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Tarek.LAPTOP-JU7RN3KG\Downloads\"/>
    </mc:Choice>
  </mc:AlternateContent>
  <bookViews>
    <workbookView xWindow="240" yWindow="60" windowWidth="20112" windowHeight="8016"/>
  </bookViews>
  <sheets>
    <sheet name="Sheet3" sheetId="1" r:id="rId1"/>
  </sheets>
  <externalReferences>
    <externalReference r:id="rId2"/>
  </externalReferences>
  <definedNames>
    <definedName name="alaaaaaaa" hidden="1">#REF!</definedName>
    <definedName name="Audit_date">DATE([1]contract_APRIL!$P$3,[1]contract_APRIL!$O$3,[1]contract_APRIL!$N$3)</definedName>
    <definedName name="Employment_date">DATE([1]contract_APRIL!$K1,[1]contract_APRIL!$J1,[1]contract_APRIL!$I1)</definedName>
    <definedName name="solver_adj" localSheetId="0" hidden="1">Sheet3!$C$2:$C$5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3!$C$2:$C$57</definedName>
    <definedName name="solver_lhs2" localSheetId="0" hidden="1">Sheet3!$C$32:$C$5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3!$E$58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2" localSheetId="0" hidden="1">5</definedName>
    <definedName name="solver_rhs1" localSheetId="0" hidden="1">binary</definedName>
    <definedName name="solver_rhs2" localSheetId="0" hidden="1">binary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wael" hidden="1">#REF!</definedName>
    <definedName name="wael2" hidden="1">#REF!</definedName>
    <definedName name="Z_DE96F947_2E9F_4B81_B781_FFF0B6408FBE_.wvu.Cols" hidden="1">#REF!</definedName>
    <definedName name="Z_DE96F947_2E9F_4B81_B781_FFF0B6408FBE_.wvu.PrintArea" hidden="1">#REF!</definedName>
    <definedName name="Z_DE96F947_2E9F_4B81_B781_FFF0B6408FBE_.wvu.PrintTitles" hidden="1">#REF!</definedName>
    <definedName name="ميزان" hidden="1">#REF!</definedName>
    <definedName name="يب" hidden="1">#REF!</definedName>
  </definedNames>
  <calcPr calcId="162913"/>
</workbook>
</file>

<file path=xl/calcChain.xml><?xml version="1.0" encoding="utf-8"?>
<calcChain xmlns="http://schemas.openxmlformats.org/spreadsheetml/2006/main">
  <c r="D3" i="1" l="1"/>
  <c r="D4" i="1"/>
  <c r="D5" i="1"/>
  <c r="D6" i="1"/>
  <c r="D7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2" i="1"/>
  <c r="D58" i="1" l="1"/>
  <c r="E58" i="1" s="1"/>
  <c r="B58" i="1"/>
</calcChain>
</file>

<file path=xl/sharedStrings.xml><?xml version="1.0" encoding="utf-8"?>
<sst xmlns="http://schemas.openxmlformats.org/spreadsheetml/2006/main" count="60" uniqueCount="60">
  <si>
    <t>فاتورة 56</t>
  </si>
  <si>
    <t>فاتورة 55</t>
  </si>
  <si>
    <t>فاتورة 54</t>
  </si>
  <si>
    <t>فاتورة 53</t>
  </si>
  <si>
    <t>فاتورة 52</t>
  </si>
  <si>
    <t>فاتورة 51</t>
  </si>
  <si>
    <t>فاتورة 50</t>
  </si>
  <si>
    <t>فاتورة 49</t>
  </si>
  <si>
    <t>فاتورة 48</t>
  </si>
  <si>
    <t>فاتورة 47</t>
  </si>
  <si>
    <t>فاتورة 46</t>
  </si>
  <si>
    <t>فاتورة 45</t>
  </si>
  <si>
    <t>فاتورة 44</t>
  </si>
  <si>
    <t>فاتورة 43</t>
  </si>
  <si>
    <t>فاتورة 42</t>
  </si>
  <si>
    <t>فاتورة 41</t>
  </si>
  <si>
    <t>فاتورة 40</t>
  </si>
  <si>
    <t>فاتورة 39</t>
  </si>
  <si>
    <t>فاتورة 38</t>
  </si>
  <si>
    <t>فاتورة 37</t>
  </si>
  <si>
    <t>فاتورة 36</t>
  </si>
  <si>
    <t>فاتورة 35</t>
  </si>
  <si>
    <t>فاتورة 34</t>
  </si>
  <si>
    <t>فاتورة 33</t>
  </si>
  <si>
    <t>فاتورة 32</t>
  </si>
  <si>
    <t>فاتورة 31</t>
  </si>
  <si>
    <t>فاتورة 30</t>
  </si>
  <si>
    <t>فاتورة 29</t>
  </si>
  <si>
    <t>فاتورة 28</t>
  </si>
  <si>
    <t>فاتورة 27</t>
  </si>
  <si>
    <t>فاتورة 26</t>
  </si>
  <si>
    <t>فاتورة 25</t>
  </si>
  <si>
    <t>فاتورة 24</t>
  </si>
  <si>
    <t>فاتورة 23</t>
  </si>
  <si>
    <t>فاتورة 22</t>
  </si>
  <si>
    <t>فاتورة 21</t>
  </si>
  <si>
    <t>فاتورة 20</t>
  </si>
  <si>
    <t>فاتورة 19</t>
  </si>
  <si>
    <t>فاتورة 18</t>
  </si>
  <si>
    <t>فاتورة 17</t>
  </si>
  <si>
    <t>فاتورة 16</t>
  </si>
  <si>
    <t>فاتورة 15</t>
  </si>
  <si>
    <t>فاتورة 14</t>
  </si>
  <si>
    <t>فاتورة 13</t>
  </si>
  <si>
    <t>فاتورة 12</t>
  </si>
  <si>
    <t>فاتورة 11</t>
  </si>
  <si>
    <t>فاتورة 10</t>
  </si>
  <si>
    <t>فاتورة 9</t>
  </si>
  <si>
    <t>فاتورة 8</t>
  </si>
  <si>
    <t>فاتورة 7</t>
  </si>
  <si>
    <t>فاتورة 6</t>
  </si>
  <si>
    <t>فاتورة 5</t>
  </si>
  <si>
    <t>فاتورة 4</t>
  </si>
  <si>
    <t>الناتج المطلوب</t>
  </si>
  <si>
    <t>فاتورة 3</t>
  </si>
  <si>
    <t>فاتورة 2</t>
  </si>
  <si>
    <t>معادلة لتحديد اى من تلك الفواتير مجموعها معا تحقق مبلغ 309510</t>
  </si>
  <si>
    <t>فاتورة 1</t>
  </si>
  <si>
    <t>المبلغ</t>
  </si>
  <si>
    <t>البيان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1">
    <numFmt numFmtId="43" formatCode="_-* #,##0.00_-;\-* #,##0.00_-;_-* &quot;-&quot;??_-;_-@_-"/>
    <numFmt numFmtId="164" formatCode="_-* #,##0.00_-;_-* #,##0.00\-;_-* &quot;-&quot;??_-;_-@_-"/>
    <numFmt numFmtId="165" formatCode="_-* #,##0_-;_-* #,##0\-;_-* &quot;-&quot;??_-;_-@_-"/>
    <numFmt numFmtId="166" formatCode="_(* #,##0.00_);_(* \(#,##0.00\);_(* &quot;-&quot;??_);_(@_)"/>
    <numFmt numFmtId="167" formatCode="_ * #,##0.00_ ;_ * \-#,##0.00_ ;_ * &quot;-&quot;??_ ;_ @_ "/>
    <numFmt numFmtId="168" formatCode="d\-m\-yyyy"/>
    <numFmt numFmtId="169" formatCode="###\ ###\ ###_);\(#\ ###\ ###\)"/>
    <numFmt numFmtId="170" formatCode="[$EGP]\ #,##0"/>
    <numFmt numFmtId="171" formatCode="_-&quot;ر.س.&quot;\ * #,##0_-;_-&quot;ر.س.&quot;\ * #,##0\-;_-&quot;ر.س.&quot;\ * &quot;-&quot;_-;_-@_-"/>
    <numFmt numFmtId="172" formatCode="_-&quot;ر.س.&quot;\ * #,##0.00_-;_-&quot;ر.س.&quot;\ * #,##0.00\-;_-&quot;ر.س.&quot;\ * &quot;-&quot;??_-;_-@_-"/>
    <numFmt numFmtId="173" formatCode="_(* #,##0_);_(* \(#,##0\);_(* &quot;-&quot;_);_(@_)"/>
  </numFmts>
  <fonts count="52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178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name val="Arial"/>
      <family val="2"/>
    </font>
    <font>
      <sz val="12"/>
      <name val="宋体"/>
      <charset val="134"/>
    </font>
    <font>
      <sz val="11"/>
      <color indexed="8"/>
      <name val="Calibri"/>
      <family val="2"/>
      <charset val="178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u/>
      <sz val="9"/>
      <color theme="10"/>
      <name val="FrutigerNext LT Regular"/>
      <family val="2"/>
    </font>
    <font>
      <u/>
      <sz val="11"/>
      <color theme="10"/>
      <name val="Calibri"/>
      <family val="2"/>
      <scheme val="minor"/>
    </font>
    <font>
      <u/>
      <sz val="10"/>
      <color indexed="12"/>
      <name val="Arial"/>
      <family val="2"/>
    </font>
    <font>
      <u/>
      <sz val="11"/>
      <color theme="10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Arial"/>
      <family val="2"/>
      <charset val="178"/>
    </font>
    <font>
      <sz val="12"/>
      <name val="??"/>
      <charset val="134"/>
    </font>
    <font>
      <sz val="10"/>
      <color indexed="8"/>
      <name val="MS Sans Serif"/>
      <family val="2"/>
      <charset val="178"/>
    </font>
    <font>
      <sz val="12"/>
      <name val="FrutigerNext LT Regular"/>
      <family val="2"/>
    </font>
    <font>
      <sz val="12"/>
      <name val="FrutigerNext LT Regular"/>
      <family val="2"/>
      <charset val="178"/>
    </font>
    <font>
      <sz val="10"/>
      <name val="FrutigerNext LT Regular"/>
      <family val="2"/>
    </font>
    <font>
      <sz val="10"/>
      <name val="FrutigerNext LT Regular"/>
      <family val="2"/>
      <charset val="178"/>
    </font>
    <font>
      <sz val="12"/>
      <color theme="1"/>
      <name val="Calibri"/>
      <family val="2"/>
      <scheme val="minor"/>
    </font>
    <font>
      <sz val="12"/>
      <color indexed="8"/>
      <name val="Calibri"/>
      <family val="2"/>
      <charset val="178"/>
    </font>
    <font>
      <b/>
      <sz val="11"/>
      <color indexed="63"/>
      <name val="Calibri"/>
      <family val="2"/>
    </font>
    <font>
      <sz val="9"/>
      <color rgb="FF000000"/>
      <name val="ËÎÌå"/>
    </font>
    <font>
      <sz val="9"/>
      <color indexed="8"/>
      <name val="????"/>
      <charset val="178"/>
    </font>
    <font>
      <sz val="7"/>
      <color rgb="FF000000"/>
      <name val="ËÎÌå"/>
    </font>
    <font>
      <sz val="7"/>
      <color indexed="8"/>
      <name val="????"/>
      <charset val="178"/>
    </font>
    <font>
      <sz val="8"/>
      <color rgb="FF000000"/>
      <name val="ËÎÌå"/>
    </font>
    <font>
      <sz val="8"/>
      <color indexed="8"/>
      <name val="????"/>
      <charset val="178"/>
    </font>
    <font>
      <b/>
      <sz val="12"/>
      <color rgb="FF000000"/>
      <name val="Arial"/>
      <family val="2"/>
    </font>
    <font>
      <b/>
      <sz val="12"/>
      <color indexed="8"/>
      <name val="Arial"/>
      <family val="2"/>
      <charset val="178"/>
    </font>
    <font>
      <sz val="12"/>
      <name val="Times New Roman"/>
      <family val="1"/>
    </font>
    <font>
      <sz val="10"/>
      <name val="Helv"/>
      <family val="2"/>
    </font>
    <font>
      <sz val="10"/>
      <name val="Helv"/>
      <family val="2"/>
      <charset val="178"/>
    </font>
    <font>
      <sz val="12"/>
      <name val="Times New Roman"/>
      <family val="1"/>
      <charset val="178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8"/>
      <color indexed="8"/>
      <name val="MS Sans Serif"/>
      <family val="2"/>
      <charset val="178"/>
    </font>
    <font>
      <b/>
      <sz val="11"/>
      <color rgb="FFFF0000"/>
      <name val="Calibri"/>
      <family val="2"/>
      <scheme val="minor"/>
    </font>
  </fonts>
  <fills count="29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rgb="FFFFFFFF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66FFCC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</borders>
  <cellStyleXfs count="728">
    <xf numFmtId="0" fontId="0" fillId="0" borderId="0"/>
    <xf numFmtId="164" fontId="2" fillId="0" borderId="0" applyFont="0" applyFill="0" applyBorder="0" applyAlignment="0" applyProtection="0"/>
    <xf numFmtId="0" fontId="5" fillId="3" borderId="0" applyNumberFormat="0" applyBorder="0" applyAlignment="0" applyProtection="0"/>
    <xf numFmtId="0" fontId="5" fillId="4" borderId="0" applyNumberFormat="0" applyBorder="0" applyAlignment="0" applyProtection="0"/>
    <xf numFmtId="0" fontId="5" fillId="5" borderId="0" applyNumberFormat="0" applyBorder="0" applyAlignment="0" applyProtection="0"/>
    <xf numFmtId="0" fontId="5" fillId="6" borderId="0" applyNumberFormat="0" applyBorder="0" applyAlignment="0" applyProtection="0"/>
    <xf numFmtId="0" fontId="5" fillId="7" borderId="0" applyNumberFormat="0" applyBorder="0" applyAlignment="0" applyProtection="0"/>
    <xf numFmtId="0" fontId="5" fillId="8" borderId="0" applyNumberFormat="0" applyBorder="0" applyAlignment="0" applyProtection="0"/>
    <xf numFmtId="0" fontId="5" fillId="9" borderId="0" applyNumberFormat="0" applyBorder="0" applyAlignment="0" applyProtection="0"/>
    <xf numFmtId="0" fontId="5" fillId="10" borderId="0" applyNumberFormat="0" applyBorder="0" applyAlignment="0" applyProtection="0"/>
    <xf numFmtId="0" fontId="5" fillId="11" borderId="0" applyNumberFormat="0" applyBorder="0" applyAlignment="0" applyProtection="0"/>
    <xf numFmtId="0" fontId="5" fillId="6" borderId="0" applyNumberFormat="0" applyBorder="0" applyAlignment="0" applyProtection="0"/>
    <xf numFmtId="0" fontId="5" fillId="9" borderId="0" applyNumberFormat="0" applyBorder="0" applyAlignment="0" applyProtection="0"/>
    <xf numFmtId="0" fontId="5" fillId="12" borderId="0" applyNumberFormat="0" applyBorder="0" applyAlignment="0" applyProtection="0"/>
    <xf numFmtId="0" fontId="6" fillId="13" borderId="0" applyNumberFormat="0" applyBorder="0" applyAlignment="0" applyProtection="0"/>
    <xf numFmtId="0" fontId="6" fillId="10" borderId="0" applyNumberFormat="0" applyBorder="0" applyAlignment="0" applyProtection="0"/>
    <xf numFmtId="0" fontId="6" fillId="11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6" borderId="0" applyNumberFormat="0" applyBorder="0" applyAlignment="0" applyProtection="0"/>
    <xf numFmtId="0" fontId="6" fillId="17" borderId="0" applyNumberFormat="0" applyBorder="0" applyAlignment="0" applyProtection="0"/>
    <xf numFmtId="0" fontId="6" fillId="18" borderId="0" applyNumberFormat="0" applyBorder="0" applyAlignment="0" applyProtection="0"/>
    <xf numFmtId="0" fontId="6" fillId="19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20" borderId="0" applyNumberFormat="0" applyBorder="0" applyAlignment="0" applyProtection="0"/>
    <xf numFmtId="0" fontId="7" fillId="4" borderId="0" applyNumberFormat="0" applyBorder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8" fillId="21" borderId="3" applyNumberFormat="0" applyAlignment="0" applyProtection="0"/>
    <xf numFmtId="0" fontId="9" fillId="22" borderId="4" applyNumberFormat="0" applyAlignment="0" applyProtection="0"/>
    <xf numFmtId="0" fontId="9" fillId="22" borderId="4" applyNumberFormat="0" applyAlignment="0" applyProtection="0"/>
    <xf numFmtId="0" fontId="9" fillId="22" borderId="4" applyNumberFormat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7" fontId="11" fillId="0" borderId="0" applyFont="0" applyFill="0" applyBorder="0" applyAlignment="0" applyProtection="0">
      <alignment vertical="center"/>
    </xf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4" fontId="12" fillId="0" borderId="0" applyFont="0" applyFill="0" applyBorder="0" applyAlignment="0" applyProtection="0"/>
    <xf numFmtId="166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8" fontId="2" fillId="0" borderId="0" applyFont="0" applyFill="0" applyBorder="0" applyAlignment="0" applyProtection="0"/>
    <xf numFmtId="164" fontId="12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4" fontId="10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3" fillId="0" borderId="0" applyNumberFormat="0" applyFill="0" applyBorder="0" applyAlignment="0" applyProtection="0"/>
    <xf numFmtId="0" fontId="14" fillId="5" borderId="0" applyNumberFormat="0" applyBorder="0" applyAlignment="0" applyProtection="0"/>
    <xf numFmtId="0" fontId="15" fillId="0" borderId="5" applyNumberFormat="0" applyFill="0" applyAlignment="0" applyProtection="0"/>
    <xf numFmtId="0" fontId="16" fillId="0" borderId="6" applyNumberFormat="0" applyFill="0" applyAlignment="0" applyProtection="0"/>
    <xf numFmtId="0" fontId="17" fillId="0" borderId="7" applyNumberFormat="0" applyFill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>
      <alignment vertical="top"/>
      <protection locked="0"/>
    </xf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>
      <alignment vertical="top"/>
      <protection locked="0"/>
    </xf>
    <xf numFmtId="0" fontId="21" fillId="0" borderId="0" applyNumberFormat="0" applyFill="0" applyBorder="0" applyAlignment="0" applyProtection="0">
      <alignment vertical="top"/>
      <protection locked="0"/>
    </xf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2" fillId="8" borderId="3" applyNumberFormat="0" applyAlignment="0" applyProtection="0"/>
    <xf numFmtId="0" fontId="23" fillId="0" borderId="8" applyNumberFormat="0" applyFill="0" applyAlignment="0" applyProtection="0"/>
    <xf numFmtId="0" fontId="24" fillId="23" borderId="0" applyNumberFormat="0" applyBorder="0" applyAlignment="0" applyProtection="0"/>
    <xf numFmtId="0" fontId="10" fillId="0" borderId="0"/>
    <xf numFmtId="170" fontId="10" fillId="0" borderId="0"/>
    <xf numFmtId="0" fontId="25" fillId="0" borderId="0"/>
    <xf numFmtId="0" fontId="10" fillId="0" borderId="0"/>
    <xf numFmtId="170" fontId="10" fillId="0" borderId="0"/>
    <xf numFmtId="0" fontId="25" fillId="0" borderId="0"/>
    <xf numFmtId="0" fontId="11" fillId="0" borderId="0"/>
    <xf numFmtId="170" fontId="11" fillId="0" borderId="0"/>
    <xf numFmtId="0" fontId="10" fillId="0" borderId="0"/>
    <xf numFmtId="0" fontId="26" fillId="0" borderId="0"/>
    <xf numFmtId="0" fontId="27" fillId="0" borderId="0"/>
    <xf numFmtId="170" fontId="27" fillId="0" borderId="0"/>
    <xf numFmtId="0" fontId="10" fillId="0" borderId="0"/>
    <xf numFmtId="0" fontId="10" fillId="0" borderId="0"/>
    <xf numFmtId="170" fontId="10" fillId="0" borderId="0"/>
    <xf numFmtId="0" fontId="25" fillId="0" borderId="0"/>
    <xf numFmtId="0" fontId="10" fillId="0" borderId="0"/>
    <xf numFmtId="170" fontId="10" fillId="0" borderId="0"/>
    <xf numFmtId="0" fontId="25" fillId="0" borderId="0"/>
    <xf numFmtId="170" fontId="10" fillId="0" borderId="0"/>
    <xf numFmtId="0" fontId="25" fillId="0" borderId="0"/>
    <xf numFmtId="0" fontId="2" fillId="0" borderId="0"/>
    <xf numFmtId="170" fontId="2" fillId="0" borderId="0"/>
    <xf numFmtId="0" fontId="10" fillId="0" borderId="0"/>
    <xf numFmtId="0" fontId="12" fillId="0" borderId="0"/>
    <xf numFmtId="0" fontId="28" fillId="0" borderId="0"/>
    <xf numFmtId="170" fontId="28" fillId="0" borderId="0"/>
    <xf numFmtId="0" fontId="10" fillId="0" borderId="0"/>
    <xf numFmtId="0" fontId="29" fillId="0" borderId="0"/>
    <xf numFmtId="0" fontId="28" fillId="0" borderId="0"/>
    <xf numFmtId="170" fontId="28" fillId="0" borderId="0"/>
    <xf numFmtId="0" fontId="29" fillId="0" borderId="0"/>
    <xf numFmtId="0" fontId="28" fillId="0" borderId="0"/>
    <xf numFmtId="170" fontId="28" fillId="0" borderId="0"/>
    <xf numFmtId="0" fontId="29" fillId="0" borderId="0"/>
    <xf numFmtId="0" fontId="28" fillId="0" borderId="0"/>
    <xf numFmtId="170" fontId="28" fillId="0" borderId="0"/>
    <xf numFmtId="0" fontId="29" fillId="0" borderId="0"/>
    <xf numFmtId="0" fontId="10" fillId="0" borderId="0"/>
    <xf numFmtId="0" fontId="28" fillId="0" borderId="0">
      <alignment vertical="center"/>
    </xf>
    <xf numFmtId="0" fontId="10" fillId="0" borderId="0"/>
    <xf numFmtId="170" fontId="10" fillId="0" borderId="0"/>
    <xf numFmtId="0" fontId="25" fillId="0" borderId="0"/>
    <xf numFmtId="0" fontId="30" fillId="0" borderId="0"/>
    <xf numFmtId="0" fontId="30" fillId="0" borderId="0"/>
    <xf numFmtId="0" fontId="10" fillId="0" borderId="0"/>
    <xf numFmtId="0" fontId="10" fillId="0" borderId="0"/>
    <xf numFmtId="170" fontId="10" fillId="0" borderId="0"/>
    <xf numFmtId="0" fontId="25" fillId="0" borderId="0"/>
    <xf numFmtId="0" fontId="10" fillId="0" borderId="0"/>
    <xf numFmtId="0" fontId="10" fillId="0" borderId="0"/>
    <xf numFmtId="0" fontId="30" fillId="0" borderId="0"/>
    <xf numFmtId="170" fontId="30" fillId="0" borderId="0"/>
    <xf numFmtId="0" fontId="31" fillId="0" borderId="0"/>
    <xf numFmtId="0" fontId="10" fillId="0" borderId="0"/>
    <xf numFmtId="0" fontId="10" fillId="0" borderId="0"/>
    <xf numFmtId="170" fontId="10" fillId="0" borderId="0"/>
    <xf numFmtId="0" fontId="25" fillId="0" borderId="0"/>
    <xf numFmtId="0" fontId="30" fillId="0" borderId="0"/>
    <xf numFmtId="0" fontId="30" fillId="0" borderId="0"/>
    <xf numFmtId="170" fontId="30" fillId="0" borderId="0"/>
    <xf numFmtId="0" fontId="31" fillId="0" borderId="0"/>
    <xf numFmtId="0" fontId="30" fillId="0" borderId="0"/>
    <xf numFmtId="170" fontId="30" fillId="0" borderId="0"/>
    <xf numFmtId="0" fontId="31" fillId="0" borderId="0"/>
    <xf numFmtId="0" fontId="30" fillId="0" borderId="0"/>
    <xf numFmtId="170" fontId="30" fillId="0" borderId="0"/>
    <xf numFmtId="0" fontId="31" fillId="0" borderId="0"/>
    <xf numFmtId="0" fontId="30" fillId="0" borderId="0"/>
    <xf numFmtId="170" fontId="30" fillId="0" borderId="0"/>
    <xf numFmtId="0" fontId="31" fillId="0" borderId="0"/>
    <xf numFmtId="0" fontId="30" fillId="0" borderId="0"/>
    <xf numFmtId="170" fontId="30" fillId="0" borderId="0"/>
    <xf numFmtId="0" fontId="31" fillId="0" borderId="0"/>
    <xf numFmtId="170" fontId="30" fillId="0" borderId="0"/>
    <xf numFmtId="0" fontId="31" fillId="0" borderId="0"/>
    <xf numFmtId="0" fontId="10" fillId="0" borderId="0"/>
    <xf numFmtId="170" fontId="10" fillId="0" borderId="0"/>
    <xf numFmtId="0" fontId="25" fillId="0" borderId="0"/>
    <xf numFmtId="0" fontId="10" fillId="0" borderId="0"/>
    <xf numFmtId="170" fontId="10" fillId="0" borderId="0"/>
    <xf numFmtId="0" fontId="25" fillId="0" borderId="0"/>
    <xf numFmtId="0" fontId="10" fillId="0" borderId="0"/>
    <xf numFmtId="170" fontId="10" fillId="0" borderId="0"/>
    <xf numFmtId="0" fontId="25" fillId="0" borderId="0"/>
    <xf numFmtId="0" fontId="10" fillId="0" borderId="0"/>
    <xf numFmtId="170" fontId="10" fillId="0" borderId="0"/>
    <xf numFmtId="0" fontId="25" fillId="0" borderId="0"/>
    <xf numFmtId="170" fontId="10" fillId="0" borderId="0"/>
    <xf numFmtId="0" fontId="25" fillId="0" borderId="0"/>
    <xf numFmtId="0" fontId="30" fillId="0" borderId="0"/>
    <xf numFmtId="170" fontId="30" fillId="0" borderId="0"/>
    <xf numFmtId="0" fontId="31" fillId="0" borderId="0"/>
    <xf numFmtId="0" fontId="30" fillId="0" borderId="0"/>
    <xf numFmtId="170" fontId="30" fillId="0" borderId="0"/>
    <xf numFmtId="0" fontId="31" fillId="0" borderId="0"/>
    <xf numFmtId="0" fontId="30" fillId="0" borderId="0"/>
    <xf numFmtId="170" fontId="30" fillId="0" borderId="0"/>
    <xf numFmtId="0" fontId="31" fillId="0" borderId="0"/>
    <xf numFmtId="0" fontId="30" fillId="0" borderId="0"/>
    <xf numFmtId="170" fontId="30" fillId="0" borderId="0"/>
    <xf numFmtId="0" fontId="31" fillId="0" borderId="0"/>
    <xf numFmtId="170" fontId="30" fillId="0" borderId="0"/>
    <xf numFmtId="0" fontId="10" fillId="0" borderId="0"/>
    <xf numFmtId="0" fontId="10" fillId="0" borderId="0"/>
    <xf numFmtId="0" fontId="31" fillId="0" borderId="0"/>
    <xf numFmtId="0" fontId="2" fillId="0" borderId="0"/>
    <xf numFmtId="170" fontId="28" fillId="0" borderId="0"/>
    <xf numFmtId="0" fontId="10" fillId="0" borderId="0"/>
    <xf numFmtId="0" fontId="29" fillId="0" borderId="0"/>
    <xf numFmtId="0" fontId="10" fillId="0" borderId="0"/>
    <xf numFmtId="170" fontId="10" fillId="0" borderId="0"/>
    <xf numFmtId="0" fontId="25" fillId="0" borderId="0"/>
    <xf numFmtId="0" fontId="10" fillId="0" borderId="0"/>
    <xf numFmtId="170" fontId="10" fillId="0" borderId="0"/>
    <xf numFmtId="0" fontId="30" fillId="0" borderId="0"/>
    <xf numFmtId="0" fontId="25" fillId="0" borderId="0"/>
    <xf numFmtId="0" fontId="10" fillId="0" borderId="0"/>
    <xf numFmtId="170" fontId="10" fillId="0" borderId="0"/>
    <xf numFmtId="0" fontId="25" fillId="0" borderId="0"/>
    <xf numFmtId="0" fontId="10" fillId="0" borderId="0"/>
    <xf numFmtId="170" fontId="10" fillId="0" borderId="0"/>
    <xf numFmtId="0" fontId="25" fillId="0" borderId="0"/>
    <xf numFmtId="170" fontId="10" fillId="0" borderId="0"/>
    <xf numFmtId="0" fontId="28" fillId="0" borderId="0">
      <alignment vertical="center"/>
    </xf>
    <xf numFmtId="0" fontId="25" fillId="0" borderId="0"/>
    <xf numFmtId="0" fontId="28" fillId="0" borderId="0"/>
    <xf numFmtId="170" fontId="28" fillId="0" borderId="0"/>
    <xf numFmtId="0" fontId="29" fillId="0" borderId="0"/>
    <xf numFmtId="0" fontId="28" fillId="0" borderId="0"/>
    <xf numFmtId="170" fontId="28" fillId="0" borderId="0"/>
    <xf numFmtId="0" fontId="29" fillId="0" borderId="0"/>
    <xf numFmtId="0" fontId="28" fillId="0" borderId="0"/>
    <xf numFmtId="170" fontId="28" fillId="0" borderId="0"/>
    <xf numFmtId="0" fontId="29" fillId="0" borderId="0"/>
    <xf numFmtId="0" fontId="28" fillId="0" borderId="0"/>
    <xf numFmtId="170" fontId="28" fillId="0" borderId="0"/>
    <xf numFmtId="0" fontId="29" fillId="0" borderId="0"/>
    <xf numFmtId="0" fontId="28" fillId="0" borderId="0"/>
    <xf numFmtId="170" fontId="28" fillId="0" borderId="0"/>
    <xf numFmtId="0" fontId="29" fillId="0" borderId="0"/>
    <xf numFmtId="0" fontId="28" fillId="0" borderId="0"/>
    <xf numFmtId="170" fontId="28" fillId="0" borderId="0"/>
    <xf numFmtId="0" fontId="29" fillId="0" borderId="0"/>
    <xf numFmtId="0" fontId="28" fillId="0" borderId="0"/>
    <xf numFmtId="170" fontId="28" fillId="0" borderId="0"/>
    <xf numFmtId="0" fontId="29" fillId="0" borderId="0"/>
    <xf numFmtId="0" fontId="28" fillId="0" borderId="0"/>
    <xf numFmtId="170" fontId="28" fillId="0" borderId="0"/>
    <xf numFmtId="0" fontId="29" fillId="0" borderId="0"/>
    <xf numFmtId="0" fontId="28" fillId="0" borderId="0"/>
    <xf numFmtId="170" fontId="28" fillId="0" borderId="0"/>
    <xf numFmtId="0" fontId="29" fillId="0" borderId="0"/>
    <xf numFmtId="0" fontId="28" fillId="0" borderId="0"/>
    <xf numFmtId="170" fontId="28" fillId="0" borderId="0"/>
    <xf numFmtId="0" fontId="29" fillId="0" borderId="0"/>
    <xf numFmtId="0" fontId="2" fillId="0" borderId="0"/>
    <xf numFmtId="0" fontId="10" fillId="0" borderId="0"/>
    <xf numFmtId="170" fontId="10" fillId="0" borderId="0"/>
    <xf numFmtId="0" fontId="25" fillId="0" borderId="0"/>
    <xf numFmtId="170" fontId="10" fillId="0" borderId="0"/>
    <xf numFmtId="0" fontId="30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5" fillId="0" borderId="0"/>
    <xf numFmtId="0" fontId="28" fillId="0" borderId="0"/>
    <xf numFmtId="170" fontId="28" fillId="0" borderId="0"/>
    <xf numFmtId="0" fontId="29" fillId="0" borderId="0"/>
    <xf numFmtId="0" fontId="28" fillId="0" borderId="0"/>
    <xf numFmtId="170" fontId="28" fillId="0" borderId="0"/>
    <xf numFmtId="0" fontId="29" fillId="0" borderId="0"/>
    <xf numFmtId="170" fontId="28" fillId="0" borderId="0"/>
    <xf numFmtId="170" fontId="28" fillId="0" borderId="0"/>
    <xf numFmtId="0" fontId="10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170" fontId="10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70" fontId="1" fillId="0" borderId="0"/>
    <xf numFmtId="0" fontId="1" fillId="0" borderId="0"/>
    <xf numFmtId="0" fontId="2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170" fontId="10" fillId="0" borderId="0"/>
    <xf numFmtId="0" fontId="2" fillId="0" borderId="0"/>
    <xf numFmtId="0" fontId="10" fillId="0" borderId="0"/>
    <xf numFmtId="0" fontId="2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" fillId="0" borderId="0"/>
    <xf numFmtId="0" fontId="10" fillId="0" borderId="0"/>
    <xf numFmtId="170" fontId="10" fillId="0" borderId="0"/>
    <xf numFmtId="0" fontId="25" fillId="0" borderId="0"/>
    <xf numFmtId="170" fontId="32" fillId="0" borderId="0"/>
    <xf numFmtId="170" fontId="3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0" fillId="0" borderId="0"/>
    <xf numFmtId="170" fontId="10" fillId="0" borderId="0"/>
    <xf numFmtId="0" fontId="25" fillId="0" borderId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10" fillId="24" borderId="9" applyNumberFormat="0" applyFon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0" fontId="34" fillId="21" borderId="10" applyNumberFormat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5" fillId="25" borderId="0">
      <alignment horizontal="left" vertical="top"/>
    </xf>
    <xf numFmtId="170" fontId="35" fillId="25" borderId="0">
      <alignment horizontal="left" vertical="top"/>
    </xf>
    <xf numFmtId="0" fontId="36" fillId="26" borderId="0">
      <alignment horizontal="left" vertical="top"/>
    </xf>
    <xf numFmtId="0" fontId="37" fillId="25" borderId="0">
      <alignment horizontal="center" vertical="top"/>
    </xf>
    <xf numFmtId="170" fontId="37" fillId="25" borderId="0">
      <alignment horizontal="center" vertical="top"/>
    </xf>
    <xf numFmtId="0" fontId="38" fillId="26" borderId="0">
      <alignment horizontal="center" vertical="top"/>
    </xf>
    <xf numFmtId="0" fontId="39" fillId="25" borderId="0">
      <alignment horizontal="center" vertical="center"/>
    </xf>
    <xf numFmtId="170" fontId="39" fillId="25" borderId="0">
      <alignment horizontal="center" vertical="center"/>
    </xf>
    <xf numFmtId="0" fontId="40" fillId="26" borderId="0">
      <alignment horizontal="center" vertical="center"/>
    </xf>
    <xf numFmtId="0" fontId="35" fillId="25" borderId="0">
      <alignment horizontal="right" vertical="top"/>
    </xf>
    <xf numFmtId="170" fontId="35" fillId="25" borderId="0">
      <alignment horizontal="right" vertical="top"/>
    </xf>
    <xf numFmtId="0" fontId="36" fillId="26" borderId="0">
      <alignment horizontal="right" vertical="top"/>
    </xf>
    <xf numFmtId="0" fontId="41" fillId="25" borderId="0">
      <alignment horizontal="left" vertical="top"/>
    </xf>
    <xf numFmtId="170" fontId="41" fillId="25" borderId="0">
      <alignment horizontal="left" vertical="top"/>
    </xf>
    <xf numFmtId="0" fontId="42" fillId="26" borderId="0">
      <alignment horizontal="left" vertical="top"/>
    </xf>
    <xf numFmtId="0" fontId="35" fillId="25" borderId="0">
      <alignment horizontal="left" vertical="center"/>
    </xf>
    <xf numFmtId="170" fontId="35" fillId="25" borderId="0">
      <alignment horizontal="left" vertical="center"/>
    </xf>
    <xf numFmtId="0" fontId="36" fillId="26" borderId="0">
      <alignment horizontal="left" vertical="center"/>
    </xf>
    <xf numFmtId="0" fontId="35" fillId="25" borderId="0">
      <alignment horizontal="left"/>
    </xf>
    <xf numFmtId="170" fontId="35" fillId="25" borderId="0">
      <alignment horizontal="left"/>
    </xf>
    <xf numFmtId="0" fontId="36" fillId="26" borderId="0">
      <alignment horizontal="left"/>
    </xf>
    <xf numFmtId="0" fontId="35" fillId="25" borderId="0">
      <alignment horizontal="left" vertical="center"/>
    </xf>
    <xf numFmtId="170" fontId="35" fillId="25" borderId="0">
      <alignment horizontal="left" vertical="center"/>
    </xf>
    <xf numFmtId="0" fontId="36" fillId="26" borderId="0">
      <alignment horizontal="left" vertical="center"/>
    </xf>
    <xf numFmtId="0" fontId="39" fillId="25" borderId="0">
      <alignment horizontal="left" vertical="center"/>
    </xf>
    <xf numFmtId="170" fontId="39" fillId="25" borderId="0">
      <alignment horizontal="left" vertical="center"/>
    </xf>
    <xf numFmtId="0" fontId="40" fillId="26" borderId="0">
      <alignment horizontal="left" vertical="center"/>
    </xf>
    <xf numFmtId="0" fontId="37" fillId="25" borderId="0">
      <alignment horizontal="left" vertical="center"/>
    </xf>
    <xf numFmtId="170" fontId="37" fillId="25" borderId="0">
      <alignment horizontal="left" vertical="center"/>
    </xf>
    <xf numFmtId="0" fontId="38" fillId="26" borderId="0">
      <alignment horizontal="left" vertical="center"/>
    </xf>
    <xf numFmtId="0" fontId="37" fillId="25" borderId="0">
      <alignment horizontal="center" vertical="center"/>
    </xf>
    <xf numFmtId="170" fontId="37" fillId="25" borderId="0">
      <alignment horizontal="center" vertical="center"/>
    </xf>
    <xf numFmtId="0" fontId="38" fillId="26" borderId="0">
      <alignment horizontal="center" vertical="center"/>
    </xf>
    <xf numFmtId="0" fontId="43" fillId="0" borderId="0"/>
    <xf numFmtId="0" fontId="44" fillId="0" borderId="0"/>
    <xf numFmtId="170" fontId="44" fillId="0" borderId="0"/>
    <xf numFmtId="0" fontId="45" fillId="0" borderId="0"/>
    <xf numFmtId="170" fontId="43" fillId="0" borderId="0"/>
    <xf numFmtId="170" fontId="43" fillId="0" borderId="0"/>
    <xf numFmtId="0" fontId="46" fillId="0" borderId="0"/>
    <xf numFmtId="0" fontId="47" fillId="0" borderId="0" applyNumberFormat="0" applyFill="0" applyBorder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8" fillId="0" borderId="11" applyNumberFormat="0" applyFill="0" applyAlignment="0" applyProtection="0"/>
    <xf numFmtId="0" fontId="49" fillId="0" borderId="0" applyNumberFormat="0" applyFill="0" applyBorder="0" applyAlignment="0" applyProtection="0"/>
    <xf numFmtId="0" fontId="10" fillId="0" borderId="0"/>
    <xf numFmtId="171" fontId="10" fillId="0" borderId="0" applyFont="0" applyFill="0" applyBorder="0" applyAlignment="0" applyProtection="0"/>
    <xf numFmtId="172" fontId="10" fillId="0" borderId="0" applyFont="0" applyFill="0" applyBorder="0" applyAlignment="0" applyProtection="0"/>
    <xf numFmtId="173" fontId="50" fillId="0" borderId="0" applyFont="0" applyFill="0" applyBorder="0" applyAlignment="0" applyProtection="0"/>
    <xf numFmtId="166" fontId="50" fillId="0" borderId="0" applyFont="0" applyFill="0" applyBorder="0" applyAlignment="0" applyProtection="0"/>
    <xf numFmtId="0" fontId="43" fillId="0" borderId="0"/>
  </cellStyleXfs>
  <cellXfs count="11">
    <xf numFmtId="0" fontId="0" fillId="0" borderId="0" xfId="0"/>
    <xf numFmtId="165" fontId="0" fillId="0" borderId="0" xfId="0" applyNumberFormat="1"/>
    <xf numFmtId="165" fontId="3" fillId="0" borderId="1" xfId="1" applyNumberFormat="1" applyFont="1" applyFill="1" applyBorder="1" applyAlignment="1">
      <alignment horizontal="center"/>
    </xf>
    <xf numFmtId="0" fontId="3" fillId="0" borderId="1" xfId="1" applyNumberFormat="1" applyFont="1" applyFill="1" applyBorder="1" applyAlignment="1">
      <alignment horizontal="center"/>
    </xf>
    <xf numFmtId="0" fontId="0" fillId="0" borderId="1" xfId="0" applyBorder="1"/>
    <xf numFmtId="14" fontId="4" fillId="2" borderId="2" xfId="1" applyNumberFormat="1" applyFont="1" applyFill="1" applyBorder="1" applyAlignment="1">
      <alignment horizontal="center" vertical="center" wrapText="1"/>
    </xf>
    <xf numFmtId="0" fontId="0" fillId="27" borderId="0" xfId="0" applyFill="1"/>
    <xf numFmtId="0" fontId="3" fillId="0" borderId="1" xfId="0" applyFont="1" applyBorder="1" applyAlignment="1">
      <alignment horizontal="center"/>
    </xf>
    <xf numFmtId="0" fontId="3" fillId="0" borderId="0" xfId="0" applyFont="1" applyAlignment="1">
      <alignment horizontal="center"/>
    </xf>
    <xf numFmtId="165" fontId="51" fillId="0" borderId="0" xfId="0" applyNumberFormat="1" applyFont="1"/>
    <xf numFmtId="165" fontId="0" fillId="28" borderId="0" xfId="0" applyNumberFormat="1" applyFill="1"/>
  </cellXfs>
  <cellStyles count="728">
    <cellStyle name="20% - Accent1 2" xfId="2"/>
    <cellStyle name="20% - Accent2 2" xfId="3"/>
    <cellStyle name="20% - Accent3 2" xfId="4"/>
    <cellStyle name="20% - Accent4 2" xfId="5"/>
    <cellStyle name="20% - Accent5 2" xfId="6"/>
    <cellStyle name="20% - Accent6 2" xfId="7"/>
    <cellStyle name="40% - Accent1 2" xfId="8"/>
    <cellStyle name="40% - Accent2 2" xfId="9"/>
    <cellStyle name="40% - Accent3 2" xfId="10"/>
    <cellStyle name="40% - Accent4 2" xfId="11"/>
    <cellStyle name="40% - Accent5 2" xfId="12"/>
    <cellStyle name="40% - Accent6 2" xfId="13"/>
    <cellStyle name="60% - Accent1 2" xfId="14"/>
    <cellStyle name="60% - Accent2 2" xfId="15"/>
    <cellStyle name="60% - Accent3 2" xfId="16"/>
    <cellStyle name="60% - Accent4 2" xfId="17"/>
    <cellStyle name="60% - Accent5 2" xfId="18"/>
    <cellStyle name="60% - Accent6 2" xfId="19"/>
    <cellStyle name="Accent1 2" xfId="20"/>
    <cellStyle name="Accent2 2" xfId="21"/>
    <cellStyle name="Accent3 2" xfId="22"/>
    <cellStyle name="Accent4 2" xfId="23"/>
    <cellStyle name="Accent5 2" xfId="24"/>
    <cellStyle name="Accent6 2" xfId="25"/>
    <cellStyle name="Bad 2" xfId="26"/>
    <cellStyle name="Calculation 2" xfId="27"/>
    <cellStyle name="Calculation 2 10" xfId="28"/>
    <cellStyle name="Calculation 2 10 2" xfId="29"/>
    <cellStyle name="Calculation 2 11" xfId="30"/>
    <cellStyle name="Calculation 2 11 2" xfId="31"/>
    <cellStyle name="Calculation 2 12" xfId="32"/>
    <cellStyle name="Calculation 2 12 2" xfId="33"/>
    <cellStyle name="Calculation 2 13" xfId="34"/>
    <cellStyle name="Calculation 2 13 2" xfId="35"/>
    <cellStyle name="Calculation 2 14" xfId="36"/>
    <cellStyle name="Calculation 2 14 2" xfId="37"/>
    <cellStyle name="Calculation 2 15" xfId="38"/>
    <cellStyle name="Calculation 2 15 2" xfId="39"/>
    <cellStyle name="Calculation 2 16" xfId="40"/>
    <cellStyle name="Calculation 2 2" xfId="41"/>
    <cellStyle name="Calculation 2 2 10" xfId="42"/>
    <cellStyle name="Calculation 2 2 10 2" xfId="43"/>
    <cellStyle name="Calculation 2 2 11" xfId="44"/>
    <cellStyle name="Calculation 2 2 11 2" xfId="45"/>
    <cellStyle name="Calculation 2 2 12" xfId="46"/>
    <cellStyle name="Calculation 2 2 12 2" xfId="47"/>
    <cellStyle name="Calculation 2 2 13" xfId="48"/>
    <cellStyle name="Calculation 2 2 13 2" xfId="49"/>
    <cellStyle name="Calculation 2 2 14" xfId="50"/>
    <cellStyle name="Calculation 2 2 14 2" xfId="51"/>
    <cellStyle name="Calculation 2 2 15" xfId="52"/>
    <cellStyle name="Calculation 2 2 2" xfId="53"/>
    <cellStyle name="Calculation 2 2 2 2" xfId="54"/>
    <cellStyle name="Calculation 2 2 3" xfId="55"/>
    <cellStyle name="Calculation 2 2 3 2" xfId="56"/>
    <cellStyle name="Calculation 2 2 4" xfId="57"/>
    <cellStyle name="Calculation 2 2 4 2" xfId="58"/>
    <cellStyle name="Calculation 2 2 5" xfId="59"/>
    <cellStyle name="Calculation 2 2 5 2" xfId="60"/>
    <cellStyle name="Calculation 2 2 6" xfId="61"/>
    <cellStyle name="Calculation 2 2 6 2" xfId="62"/>
    <cellStyle name="Calculation 2 2 7" xfId="63"/>
    <cellStyle name="Calculation 2 2 7 2" xfId="64"/>
    <cellStyle name="Calculation 2 2 8" xfId="65"/>
    <cellStyle name="Calculation 2 2 8 2" xfId="66"/>
    <cellStyle name="Calculation 2 2 9" xfId="67"/>
    <cellStyle name="Calculation 2 2 9 2" xfId="68"/>
    <cellStyle name="Calculation 2 3" xfId="69"/>
    <cellStyle name="Calculation 2 3 2" xfId="70"/>
    <cellStyle name="Calculation 2 4" xfId="71"/>
    <cellStyle name="Calculation 2 4 2" xfId="72"/>
    <cellStyle name="Calculation 2 5" xfId="73"/>
    <cellStyle name="Calculation 2 5 2" xfId="74"/>
    <cellStyle name="Calculation 2 6" xfId="75"/>
    <cellStyle name="Calculation 2 6 2" xfId="76"/>
    <cellStyle name="Calculation 2 7" xfId="77"/>
    <cellStyle name="Calculation 2 7 2" xfId="78"/>
    <cellStyle name="Calculation 2 8" xfId="79"/>
    <cellStyle name="Calculation 2 8 2" xfId="80"/>
    <cellStyle name="Calculation 2 9" xfId="81"/>
    <cellStyle name="Calculation 2 9 2" xfId="82"/>
    <cellStyle name="Check Cell 2" xfId="83"/>
    <cellStyle name="Check Cell 2 2" xfId="84"/>
    <cellStyle name="Check Cell 2 3" xfId="85"/>
    <cellStyle name="Comma" xfId="1" builtinId="3"/>
    <cellStyle name="Comma 10" xfId="86"/>
    <cellStyle name="Comma 10 2" xfId="87"/>
    <cellStyle name="Comma 11" xfId="88"/>
    <cellStyle name="Comma 11 2" xfId="89"/>
    <cellStyle name="Comma 11 2 2" xfId="90"/>
    <cellStyle name="Comma 11 2 2 2" xfId="91"/>
    <cellStyle name="Comma 11 2 3" xfId="92"/>
    <cellStyle name="Comma 11 2 3 2" xfId="93"/>
    <cellStyle name="Comma 11 2 4" xfId="94"/>
    <cellStyle name="Comma 11 2 4 2" xfId="95"/>
    <cellStyle name="Comma 11 2 5" xfId="96"/>
    <cellStyle name="Comma 11 3" xfId="97"/>
    <cellStyle name="Comma 11 3 2" xfId="98"/>
    <cellStyle name="Comma 11 4" xfId="99"/>
    <cellStyle name="Comma 11 4 2" xfId="100"/>
    <cellStyle name="Comma 11 5" xfId="101"/>
    <cellStyle name="Comma 12" xfId="102"/>
    <cellStyle name="Comma 12 2" xfId="103"/>
    <cellStyle name="Comma 13" xfId="104"/>
    <cellStyle name="Comma 14" xfId="105"/>
    <cellStyle name="Comma 14 2" xfId="106"/>
    <cellStyle name="Comma 15" xfId="107"/>
    <cellStyle name="Comma 15 2" xfId="108"/>
    <cellStyle name="Comma 16" xfId="109"/>
    <cellStyle name="Comma 2" xfId="110"/>
    <cellStyle name="Comma 2 10" xfId="111"/>
    <cellStyle name="Comma 2 2" xfId="112"/>
    <cellStyle name="Comma 2 2 2" xfId="113"/>
    <cellStyle name="Comma 2 2 3" xfId="114"/>
    <cellStyle name="Comma 2 3" xfId="115"/>
    <cellStyle name="Comma 2 3 2" xfId="116"/>
    <cellStyle name="Comma 2 4" xfId="117"/>
    <cellStyle name="Comma 2 4 2" xfId="118"/>
    <cellStyle name="Comma 2 5" xfId="119"/>
    <cellStyle name="Comma 2 6" xfId="120"/>
    <cellStyle name="Comma 2 7" xfId="121"/>
    <cellStyle name="Comma 2 8" xfId="122"/>
    <cellStyle name="Comma 2 9" xfId="123"/>
    <cellStyle name="Comma 3" xfId="124"/>
    <cellStyle name="Comma 3 2" xfId="125"/>
    <cellStyle name="Comma 3 2 2" xfId="126"/>
    <cellStyle name="Comma 3 3" xfId="127"/>
    <cellStyle name="Comma 3 4" xfId="128"/>
    <cellStyle name="Comma 4" xfId="129"/>
    <cellStyle name="Comma 4 2" xfId="130"/>
    <cellStyle name="Comma 4 3" xfId="131"/>
    <cellStyle name="Comma 5" xfId="132"/>
    <cellStyle name="Comma 5 2" xfId="133"/>
    <cellStyle name="Comma 6" xfId="134"/>
    <cellStyle name="Comma 7" xfId="135"/>
    <cellStyle name="Comma 8" xfId="136"/>
    <cellStyle name="Comma 9" xfId="137"/>
    <cellStyle name="Comma 9 2" xfId="138"/>
    <cellStyle name="Comma 9 2 2" xfId="139"/>
    <cellStyle name="Comma 9 2 2 2" xfId="140"/>
    <cellStyle name="Comma 9 2 3" xfId="141"/>
    <cellStyle name="Comma 9 2 3 2" xfId="142"/>
    <cellStyle name="Comma 9 2 4" xfId="143"/>
    <cellStyle name="Comma 9 2 4 2" xfId="144"/>
    <cellStyle name="Comma 9 2 5" xfId="145"/>
    <cellStyle name="Comma 9 3" xfId="146"/>
    <cellStyle name="Comma 9 3 2" xfId="147"/>
    <cellStyle name="Comma 9 4" xfId="148"/>
    <cellStyle name="Comma 9 4 2" xfId="149"/>
    <cellStyle name="Comma 9 5" xfId="150"/>
    <cellStyle name="Comma 9 5 2" xfId="151"/>
    <cellStyle name="Comma 9 6" xfId="152"/>
    <cellStyle name="Explanatory Text 2" xfId="153"/>
    <cellStyle name="Good 2" xfId="154"/>
    <cellStyle name="Heading 1 2" xfId="155"/>
    <cellStyle name="Heading 2 2" xfId="156"/>
    <cellStyle name="Heading 3 2" xfId="157"/>
    <cellStyle name="Heading 4 2" xfId="158"/>
    <cellStyle name="Hyperlink 2" xfId="159"/>
    <cellStyle name="Hyperlink 2 2" xfId="160"/>
    <cellStyle name="Hyperlink 3" xfId="161"/>
    <cellStyle name="Hyperlink 4" xfId="162"/>
    <cellStyle name="Input 2" xfId="163"/>
    <cellStyle name="Input 2 10" xfId="164"/>
    <cellStyle name="Input 2 10 2" xfId="165"/>
    <cellStyle name="Input 2 11" xfId="166"/>
    <cellStyle name="Input 2 11 2" xfId="167"/>
    <cellStyle name="Input 2 12" xfId="168"/>
    <cellStyle name="Input 2 12 2" xfId="169"/>
    <cellStyle name="Input 2 13" xfId="170"/>
    <cellStyle name="Input 2 13 2" xfId="171"/>
    <cellStyle name="Input 2 14" xfId="172"/>
    <cellStyle name="Input 2 14 2" xfId="173"/>
    <cellStyle name="Input 2 15" xfId="174"/>
    <cellStyle name="Input 2 15 2" xfId="175"/>
    <cellStyle name="Input 2 16" xfId="176"/>
    <cellStyle name="Input 2 2" xfId="177"/>
    <cellStyle name="Input 2 2 10" xfId="178"/>
    <cellStyle name="Input 2 2 10 2" xfId="179"/>
    <cellStyle name="Input 2 2 11" xfId="180"/>
    <cellStyle name="Input 2 2 11 2" xfId="181"/>
    <cellStyle name="Input 2 2 12" xfId="182"/>
    <cellStyle name="Input 2 2 12 2" xfId="183"/>
    <cellStyle name="Input 2 2 13" xfId="184"/>
    <cellStyle name="Input 2 2 13 2" xfId="185"/>
    <cellStyle name="Input 2 2 14" xfId="186"/>
    <cellStyle name="Input 2 2 14 2" xfId="187"/>
    <cellStyle name="Input 2 2 15" xfId="188"/>
    <cellStyle name="Input 2 2 2" xfId="189"/>
    <cellStyle name="Input 2 2 2 2" xfId="190"/>
    <cellStyle name="Input 2 2 3" xfId="191"/>
    <cellStyle name="Input 2 2 3 2" xfId="192"/>
    <cellStyle name="Input 2 2 4" xfId="193"/>
    <cellStyle name="Input 2 2 4 2" xfId="194"/>
    <cellStyle name="Input 2 2 5" xfId="195"/>
    <cellStyle name="Input 2 2 5 2" xfId="196"/>
    <cellStyle name="Input 2 2 6" xfId="197"/>
    <cellStyle name="Input 2 2 6 2" xfId="198"/>
    <cellStyle name="Input 2 2 7" xfId="199"/>
    <cellStyle name="Input 2 2 7 2" xfId="200"/>
    <cellStyle name="Input 2 2 8" xfId="201"/>
    <cellStyle name="Input 2 2 8 2" xfId="202"/>
    <cellStyle name="Input 2 2 9" xfId="203"/>
    <cellStyle name="Input 2 2 9 2" xfId="204"/>
    <cellStyle name="Input 2 3" xfId="205"/>
    <cellStyle name="Input 2 3 2" xfId="206"/>
    <cellStyle name="Input 2 4" xfId="207"/>
    <cellStyle name="Input 2 4 2" xfId="208"/>
    <cellStyle name="Input 2 5" xfId="209"/>
    <cellStyle name="Input 2 5 2" xfId="210"/>
    <cellStyle name="Input 2 6" xfId="211"/>
    <cellStyle name="Input 2 6 2" xfId="212"/>
    <cellStyle name="Input 2 7" xfId="213"/>
    <cellStyle name="Input 2 7 2" xfId="214"/>
    <cellStyle name="Input 2 8" xfId="215"/>
    <cellStyle name="Input 2 8 2" xfId="216"/>
    <cellStyle name="Input 2 9" xfId="217"/>
    <cellStyle name="Input 2 9 2" xfId="218"/>
    <cellStyle name="Linked Cell 2" xfId="219"/>
    <cellStyle name="Neutral 2" xfId="220"/>
    <cellStyle name="Normal" xfId="0" builtinId="0"/>
    <cellStyle name="Normal 10" xfId="221"/>
    <cellStyle name="Normal 10 2" xfId="222"/>
    <cellStyle name="Normal 10_Apr -11 Payroll" xfId="223"/>
    <cellStyle name="Normal 11" xfId="224"/>
    <cellStyle name="Normal 11 2" xfId="225"/>
    <cellStyle name="Normal 11_Apr -11 Payroll" xfId="226"/>
    <cellStyle name="Normal 12" xfId="227"/>
    <cellStyle name="Normal 12 2" xfId="228"/>
    <cellStyle name="Normal 12 3" xfId="229"/>
    <cellStyle name="Normal 12_Apr -11 Payroll" xfId="230"/>
    <cellStyle name="Normal 13" xfId="231"/>
    <cellStyle name="Normal 13 2" xfId="232"/>
    <cellStyle name="Normal 14" xfId="233"/>
    <cellStyle name="Normal 14 2" xfId="234"/>
    <cellStyle name="Normal 14 2 2" xfId="235"/>
    <cellStyle name="Normal 14 2_Apr -11 Payroll" xfId="236"/>
    <cellStyle name="Normal 14 3" xfId="237"/>
    <cellStyle name="Normal 14 3 2" xfId="238"/>
    <cellStyle name="Normal 14 3_Apr -11 Payroll" xfId="239"/>
    <cellStyle name="Normal 14 4" xfId="240"/>
    <cellStyle name="Normal 14_Apr -11 Payroll" xfId="241"/>
    <cellStyle name="Normal 15" xfId="242"/>
    <cellStyle name="Normal 15 2" xfId="243"/>
    <cellStyle name="Normal 15 3" xfId="244"/>
    <cellStyle name="Normal 15_Apr -11 Payroll" xfId="245"/>
    <cellStyle name="Normal 16" xfId="246"/>
    <cellStyle name="Normal 16 2" xfId="247"/>
    <cellStyle name="Normal 16 3" xfId="248"/>
    <cellStyle name="Normal 16_Apr -11 Payroll" xfId="249"/>
    <cellStyle name="Normal 17" xfId="250"/>
    <cellStyle name="Normal 17 2" xfId="251"/>
    <cellStyle name="Normal 17_Apr -11 Payroll" xfId="252"/>
    <cellStyle name="Normal 18" xfId="253"/>
    <cellStyle name="Normal 18 2" xfId="254"/>
    <cellStyle name="Normal 18_Apr -11 Payroll" xfId="255"/>
    <cellStyle name="Normal 19" xfId="256"/>
    <cellStyle name="Normal 19 2" xfId="257"/>
    <cellStyle name="Normal 19_Apr -11 Payroll" xfId="258"/>
    <cellStyle name="Normal 2" xfId="259"/>
    <cellStyle name="Normal 2 10" xfId="260"/>
    <cellStyle name="Normal 2 11" xfId="261"/>
    <cellStyle name="Normal 2 11 2" xfId="262"/>
    <cellStyle name="Normal 2 11_Apr -11 Payroll" xfId="263"/>
    <cellStyle name="Normal 2 12" xfId="264"/>
    <cellStyle name="Normal 2 13" xfId="265"/>
    <cellStyle name="Normal 2 14" xfId="266"/>
    <cellStyle name="Normal 2 18" xfId="267"/>
    <cellStyle name="Normal 2 18 2" xfId="268"/>
    <cellStyle name="Normal 2 18_Apr -11 Payroll" xfId="269"/>
    <cellStyle name="Normal 2 2" xfId="270"/>
    <cellStyle name="Normal 2 2 10" xfId="271"/>
    <cellStyle name="Normal 2 2 14" xfId="272"/>
    <cellStyle name="Normal 2 2 14 2" xfId="273"/>
    <cellStyle name="Normal 2 2 14_Apr -11 Payroll" xfId="274"/>
    <cellStyle name="Normal 2 2 2" xfId="275"/>
    <cellStyle name="Normal 2 2 2 10" xfId="276"/>
    <cellStyle name="Normal 2 2 2 10 2" xfId="277"/>
    <cellStyle name="Normal 2 2 2 10_Apr -11 Payroll" xfId="278"/>
    <cellStyle name="Normal 2 2 2 2" xfId="279"/>
    <cellStyle name="Normal 2 2 2 2 2" xfId="280"/>
    <cellStyle name="Normal 2 2 2 2 2 2" xfId="281"/>
    <cellStyle name="Normal 2 2 2 2 2_Apr -11 Payroll" xfId="282"/>
    <cellStyle name="Normal 2 2 2 2 3" xfId="283"/>
    <cellStyle name="Normal 2 2 2 2 3 2" xfId="284"/>
    <cellStyle name="Normal 2 2 2 2 3_Apr -11 Payroll" xfId="285"/>
    <cellStyle name="Normal 2 2 2 2 4" xfId="286"/>
    <cellStyle name="Normal 2 2 2 2 4 2" xfId="287"/>
    <cellStyle name="Normal 2 2 2 2 4_Apr -11 Payroll" xfId="288"/>
    <cellStyle name="Normal 2 2 2 2 5" xfId="289"/>
    <cellStyle name="Normal 2 2 2 2 5 2" xfId="290"/>
    <cellStyle name="Normal 2 2 2 2 5_Apr -11 Payroll" xfId="291"/>
    <cellStyle name="Normal 2 2 2 2 6" xfId="292"/>
    <cellStyle name="Normal 2 2 2 2 6 2" xfId="293"/>
    <cellStyle name="Normal 2 2 2 2 6_Apr -11 Payroll" xfId="294"/>
    <cellStyle name="Normal 2 2 2 2 7" xfId="295"/>
    <cellStyle name="Normal 2 2 2 2_Apr -11 Payroll" xfId="296"/>
    <cellStyle name="Normal 2 2 2 3" xfId="297"/>
    <cellStyle name="Normal 2 2 2 3 2" xfId="298"/>
    <cellStyle name="Normal 2 2 2 3_Apr -11 Payroll" xfId="299"/>
    <cellStyle name="Normal 2 2 2 4" xfId="300"/>
    <cellStyle name="Normal 2 2 2 4 2" xfId="301"/>
    <cellStyle name="Normal 2 2 2 4_Apr -11 Payroll" xfId="302"/>
    <cellStyle name="Normal 2 2 2 5" xfId="303"/>
    <cellStyle name="Normal 2 2 2 5 2" xfId="304"/>
    <cellStyle name="Normal 2 2 2 5_Apr -11 Payroll" xfId="305"/>
    <cellStyle name="Normal 2 2 2 6" xfId="306"/>
    <cellStyle name="Normal 2 2 2 6 2" xfId="307"/>
    <cellStyle name="Normal 2 2 2 6_Apr -11 Payroll" xfId="308"/>
    <cellStyle name="Normal 2 2 2 7" xfId="309"/>
    <cellStyle name="Normal 2 2 2_Apr -11 Payroll" xfId="310"/>
    <cellStyle name="Normal 2 2 3" xfId="311"/>
    <cellStyle name="Normal 2 2 3 2" xfId="312"/>
    <cellStyle name="Normal 2 2 3_Apr -11 Payroll" xfId="313"/>
    <cellStyle name="Normal 2 2 4" xfId="314"/>
    <cellStyle name="Normal 2 2 4 2" xfId="315"/>
    <cellStyle name="Normal 2 2 4_Apr -11 Payroll" xfId="316"/>
    <cellStyle name="Normal 2 2 5" xfId="317"/>
    <cellStyle name="Normal 2 2 5 2" xfId="318"/>
    <cellStyle name="Normal 2 2 5_Apr -11 Payroll" xfId="319"/>
    <cellStyle name="Normal 2 2 6" xfId="320"/>
    <cellStyle name="Normal 2 2 6 2" xfId="321"/>
    <cellStyle name="Normal 2 2 6_Apr -11 Payroll" xfId="322"/>
    <cellStyle name="Normal 2 2 7" xfId="323"/>
    <cellStyle name="Normal 2 2 8" xfId="324"/>
    <cellStyle name="Normal 2 2 9" xfId="325"/>
    <cellStyle name="Normal 2 2_Apr -11 Payroll" xfId="326"/>
    <cellStyle name="Normal 2 3" xfId="327"/>
    <cellStyle name="Normal 2 3 2" xfId="328"/>
    <cellStyle name="Normal 2 3 3" xfId="329"/>
    <cellStyle name="Normal 2 3_Apr -11 Payroll" xfId="330"/>
    <cellStyle name="Normal 2 4" xfId="331"/>
    <cellStyle name="Normal 2 4 2" xfId="332"/>
    <cellStyle name="Normal 2 4_Apr -11 Payroll" xfId="333"/>
    <cellStyle name="Normal 2 5" xfId="334"/>
    <cellStyle name="Normal 2 5 2" xfId="335"/>
    <cellStyle name="Normal 2 5 3" xfId="336"/>
    <cellStyle name="Normal 2 5_Apr -11 Payroll" xfId="337"/>
    <cellStyle name="Normal 2 6" xfId="338"/>
    <cellStyle name="Normal 2 6 2" xfId="339"/>
    <cellStyle name="Normal 2 6_Apr -11 Payroll" xfId="340"/>
    <cellStyle name="Normal 2 7" xfId="341"/>
    <cellStyle name="Normal 2 7 2" xfId="342"/>
    <cellStyle name="Normal 2 7_Apr -11 Payroll" xfId="343"/>
    <cellStyle name="Normal 2 8" xfId="344"/>
    <cellStyle name="Normal 2 9" xfId="345"/>
    <cellStyle name="Normal 2_Apr -11 Payroll" xfId="346"/>
    <cellStyle name="Normal 20" xfId="347"/>
    <cellStyle name="Normal 20 2" xfId="348"/>
    <cellStyle name="Normal 20_Apr -11 Payroll" xfId="349"/>
    <cellStyle name="Normal 21" xfId="350"/>
    <cellStyle name="Normal 21 2" xfId="351"/>
    <cellStyle name="Normal 21_Apr -11 Payroll" xfId="352"/>
    <cellStyle name="Normal 22" xfId="353"/>
    <cellStyle name="Normal 22 2" xfId="354"/>
    <cellStyle name="Normal 22_Apr -11 Payroll" xfId="355"/>
    <cellStyle name="Normal 23" xfId="356"/>
    <cellStyle name="Normal 23 2" xfId="357"/>
    <cellStyle name="Normal 23_Apr -11 Payroll" xfId="358"/>
    <cellStyle name="Normal 24" xfId="359"/>
    <cellStyle name="Normal 24 2" xfId="360"/>
    <cellStyle name="Normal 24_Apr -11 Payroll" xfId="361"/>
    <cellStyle name="Normal 25" xfId="362"/>
    <cellStyle name="Normal 25 2" xfId="363"/>
    <cellStyle name="Normal 25_Apr -11 Payroll" xfId="364"/>
    <cellStyle name="Normal 26" xfId="365"/>
    <cellStyle name="Normal 26 2" xfId="366"/>
    <cellStyle name="Normal 26_Apr -11 Payroll" xfId="367"/>
    <cellStyle name="Normal 27" xfId="368"/>
    <cellStyle name="Normal 27 2" xfId="369"/>
    <cellStyle name="Normal 27_Apr -11 Payroll" xfId="370"/>
    <cellStyle name="Normal 28" xfId="371"/>
    <cellStyle name="Normal 28 2" xfId="372"/>
    <cellStyle name="Normal 28_Apr -11 Payroll" xfId="373"/>
    <cellStyle name="Normal 29" xfId="374"/>
    <cellStyle name="Normal 29 2" xfId="375"/>
    <cellStyle name="Normal 29_Apr -11 Payroll" xfId="376"/>
    <cellStyle name="Normal 3" xfId="377"/>
    <cellStyle name="Normal 3 2" xfId="378"/>
    <cellStyle name="Normal 3 2 2" xfId="379"/>
    <cellStyle name="Normal 3 2_Apr -11 Payroll" xfId="380"/>
    <cellStyle name="Normal 3 3" xfId="381"/>
    <cellStyle name="Normal 3 4" xfId="382"/>
    <cellStyle name="Normal 3 5" xfId="383"/>
    <cellStyle name="Normal 3 6" xfId="384"/>
    <cellStyle name="Normal 3 7" xfId="385"/>
    <cellStyle name="Normal 3 8" xfId="386"/>
    <cellStyle name="Normal 3_Apr -11 Payroll" xfId="387"/>
    <cellStyle name="Normal 30" xfId="388"/>
    <cellStyle name="Normal 30 2" xfId="389"/>
    <cellStyle name="Normal 30_Apr -11 Payroll" xfId="390"/>
    <cellStyle name="Normal 31" xfId="391"/>
    <cellStyle name="Normal 31 2" xfId="392"/>
    <cellStyle name="Normal 31_Apr -11 Payroll" xfId="393"/>
    <cellStyle name="Normal 32" xfId="394"/>
    <cellStyle name="Normal 33" xfId="395"/>
    <cellStyle name="Normal 34" xfId="396"/>
    <cellStyle name="Normal 35" xfId="397"/>
    <cellStyle name="Normal 36" xfId="398"/>
    <cellStyle name="Normal 36 2" xfId="399"/>
    <cellStyle name="Normal 36 2 2" xfId="400"/>
    <cellStyle name="Normal 36 3" xfId="401"/>
    <cellStyle name="Normal 37" xfId="402"/>
    <cellStyle name="Normal 37 2" xfId="403"/>
    <cellStyle name="Normal 37 2 2" xfId="404"/>
    <cellStyle name="Normal 37 3" xfId="405"/>
    <cellStyle name="Normal 38" xfId="406"/>
    <cellStyle name="Normal 39" xfId="407"/>
    <cellStyle name="Normal 4" xfId="408"/>
    <cellStyle name="Normal 4 10" xfId="409"/>
    <cellStyle name="Normal 4 10 2" xfId="410"/>
    <cellStyle name="Normal 4 11" xfId="411"/>
    <cellStyle name="Normal 4 11 2" xfId="412"/>
    <cellStyle name="Normal 4 2" xfId="413"/>
    <cellStyle name="Normal 4 2 2" xfId="414"/>
    <cellStyle name="Normal 4 2_Apr -11 Payroll" xfId="415"/>
    <cellStyle name="Normal 4 3" xfId="416"/>
    <cellStyle name="Normal 4 3 2" xfId="417"/>
    <cellStyle name="Normal 4 3 2 2" xfId="418"/>
    <cellStyle name="Normal 4 3 3" xfId="419"/>
    <cellStyle name="Normal 4 3 3 2" xfId="420"/>
    <cellStyle name="Normal 4 3 4" xfId="421"/>
    <cellStyle name="Normal 4 3 4 2" xfId="422"/>
    <cellStyle name="Normal 4 3 5" xfId="423"/>
    <cellStyle name="Normal 4 4" xfId="424"/>
    <cellStyle name="Normal 4 4 2" xfId="425"/>
    <cellStyle name="Normal 4 4 2 2" xfId="426"/>
    <cellStyle name="Normal 4 4 3" xfId="427"/>
    <cellStyle name="Normal 4 5" xfId="428"/>
    <cellStyle name="Normal 4 6" xfId="429"/>
    <cellStyle name="Normal 4 7" xfId="430"/>
    <cellStyle name="Normal 4 8" xfId="431"/>
    <cellStyle name="Normal 4 8 2" xfId="432"/>
    <cellStyle name="Normal 4 9" xfId="433"/>
    <cellStyle name="Normal 4 9 2" xfId="434"/>
    <cellStyle name="Normal 4_Apr -11 Payroll" xfId="435"/>
    <cellStyle name="Normal 40" xfId="436"/>
    <cellStyle name="Normal 41" xfId="437"/>
    <cellStyle name="Normal 42" xfId="438"/>
    <cellStyle name="Normal 43" xfId="439"/>
    <cellStyle name="Normal 44" xfId="440"/>
    <cellStyle name="Normal 45" xfId="441"/>
    <cellStyle name="Normal 45 2" xfId="442"/>
    <cellStyle name="Normal 46" xfId="443"/>
    <cellStyle name="Normal 47" xfId="444"/>
    <cellStyle name="Normal 48" xfId="445"/>
    <cellStyle name="Normal 48 2" xfId="446"/>
    <cellStyle name="Normal 49" xfId="447"/>
    <cellStyle name="Normal 5" xfId="448"/>
    <cellStyle name="Normal 5 2" xfId="449"/>
    <cellStyle name="Normal 5 3" xfId="450"/>
    <cellStyle name="Normal 5 4" xfId="451"/>
    <cellStyle name="Normal 5_Apr -11 Payroll" xfId="452"/>
    <cellStyle name="Normal 53" xfId="453"/>
    <cellStyle name="Normal 54" xfId="454"/>
    <cellStyle name="Normal 56" xfId="455"/>
    <cellStyle name="Normal 57" xfId="456"/>
    <cellStyle name="Normal 58" xfId="457"/>
    <cellStyle name="Normal 59" xfId="458"/>
    <cellStyle name="Normal 6" xfId="459"/>
    <cellStyle name="Normal 6 2" xfId="460"/>
    <cellStyle name="Normal 6 2 2" xfId="461"/>
    <cellStyle name="Normal 6 2_Apr -11 Payroll" xfId="462"/>
    <cellStyle name="Normal 6 3" xfId="463"/>
    <cellStyle name="Normal 6 4" xfId="464"/>
    <cellStyle name="Normal 6 5" xfId="465"/>
    <cellStyle name="Normal 6 5 2" xfId="466"/>
    <cellStyle name="Normal 6 5 2 2" xfId="467"/>
    <cellStyle name="Normal 6 5 3" xfId="468"/>
    <cellStyle name="Normal 6 6" xfId="469"/>
    <cellStyle name="Normal 6 6 2" xfId="470"/>
    <cellStyle name="Normal 6 6 2 2" xfId="471"/>
    <cellStyle name="Normal 6 6 3" xfId="472"/>
    <cellStyle name="Normal 6 7" xfId="473"/>
    <cellStyle name="Normal 6 8" xfId="474"/>
    <cellStyle name="Normal 6 9" xfId="475"/>
    <cellStyle name="Normal 6_Apr -11 Payroll" xfId="476"/>
    <cellStyle name="Normal 7" xfId="477"/>
    <cellStyle name="Normal 7 2" xfId="478"/>
    <cellStyle name="Normal 7 2 2" xfId="479"/>
    <cellStyle name="Normal 7 2 2 2" xfId="480"/>
    <cellStyle name="Normal 7 2 3" xfId="481"/>
    <cellStyle name="Normal 7 2 3 2" xfId="482"/>
    <cellStyle name="Normal 7 2 4" xfId="483"/>
    <cellStyle name="Normal 7 3" xfId="484"/>
    <cellStyle name="Normal 7 4" xfId="485"/>
    <cellStyle name="Normal 7 4 2" xfId="486"/>
    <cellStyle name="Normal 7 5" xfId="487"/>
    <cellStyle name="Normal 7 5 2" xfId="488"/>
    <cellStyle name="Normal 7 6" xfId="489"/>
    <cellStyle name="Normal 7_Apr -11 Payroll" xfId="490"/>
    <cellStyle name="Normal 8" xfId="491"/>
    <cellStyle name="Normal 8 2" xfId="492"/>
    <cellStyle name="Normal 8 2 2" xfId="493"/>
    <cellStyle name="Normal 8 3" xfId="494"/>
    <cellStyle name="Normal 8 3 2" xfId="495"/>
    <cellStyle name="Normal 8 3 2 2" xfId="496"/>
    <cellStyle name="Normal 8 3 3" xfId="497"/>
    <cellStyle name="Normal 8_Apr -11 Payroll" xfId="498"/>
    <cellStyle name="Normal 9" xfId="499"/>
    <cellStyle name="Normal 9 2" xfId="500"/>
    <cellStyle name="Normal 9_Apr -11 Payroll" xfId="501"/>
    <cellStyle name="Note 2" xfId="502"/>
    <cellStyle name="Note 2 10" xfId="503"/>
    <cellStyle name="Note 2 10 2" xfId="504"/>
    <cellStyle name="Note 2 11" xfId="505"/>
    <cellStyle name="Note 2 11 2" xfId="506"/>
    <cellStyle name="Note 2 12" xfId="507"/>
    <cellStyle name="Note 2 12 2" xfId="508"/>
    <cellStyle name="Note 2 13" xfId="509"/>
    <cellStyle name="Note 2 13 2" xfId="510"/>
    <cellStyle name="Note 2 14" xfId="511"/>
    <cellStyle name="Note 2 14 2" xfId="512"/>
    <cellStyle name="Note 2 15" xfId="513"/>
    <cellStyle name="Note 2 15 2" xfId="514"/>
    <cellStyle name="Note 2 16" xfId="515"/>
    <cellStyle name="Note 2 2" xfId="516"/>
    <cellStyle name="Note 2 2 10" xfId="517"/>
    <cellStyle name="Note 2 2 10 2" xfId="518"/>
    <cellStyle name="Note 2 2 11" xfId="519"/>
    <cellStyle name="Note 2 2 11 2" xfId="520"/>
    <cellStyle name="Note 2 2 12" xfId="521"/>
    <cellStyle name="Note 2 2 12 2" xfId="522"/>
    <cellStyle name="Note 2 2 13" xfId="523"/>
    <cellStyle name="Note 2 2 13 2" xfId="524"/>
    <cellStyle name="Note 2 2 14" xfId="525"/>
    <cellStyle name="Note 2 2 14 2" xfId="526"/>
    <cellStyle name="Note 2 2 15" xfId="527"/>
    <cellStyle name="Note 2 2 2" xfId="528"/>
    <cellStyle name="Note 2 2 2 2" xfId="529"/>
    <cellStyle name="Note 2 2 3" xfId="530"/>
    <cellStyle name="Note 2 2 3 2" xfId="531"/>
    <cellStyle name="Note 2 2 4" xfId="532"/>
    <cellStyle name="Note 2 2 4 2" xfId="533"/>
    <cellStyle name="Note 2 2 5" xfId="534"/>
    <cellStyle name="Note 2 2 5 2" xfId="535"/>
    <cellStyle name="Note 2 2 6" xfId="536"/>
    <cellStyle name="Note 2 2 6 2" xfId="537"/>
    <cellStyle name="Note 2 2 7" xfId="538"/>
    <cellStyle name="Note 2 2 7 2" xfId="539"/>
    <cellStyle name="Note 2 2 8" xfId="540"/>
    <cellStyle name="Note 2 2 8 2" xfId="541"/>
    <cellStyle name="Note 2 2 9" xfId="542"/>
    <cellStyle name="Note 2 2 9 2" xfId="543"/>
    <cellStyle name="Note 2 3" xfId="544"/>
    <cellStyle name="Note 2 3 2" xfId="545"/>
    <cellStyle name="Note 2 4" xfId="546"/>
    <cellStyle name="Note 2 4 2" xfId="547"/>
    <cellStyle name="Note 2 5" xfId="548"/>
    <cellStyle name="Note 2 5 2" xfId="549"/>
    <cellStyle name="Note 2 6" xfId="550"/>
    <cellStyle name="Note 2 6 2" xfId="551"/>
    <cellStyle name="Note 2 7" xfId="552"/>
    <cellStyle name="Note 2 7 2" xfId="553"/>
    <cellStyle name="Note 2 8" xfId="554"/>
    <cellStyle name="Note 2 8 2" xfId="555"/>
    <cellStyle name="Note 2 9" xfId="556"/>
    <cellStyle name="Note 2 9 2" xfId="557"/>
    <cellStyle name="Output 2" xfId="558"/>
    <cellStyle name="Output 2 10" xfId="559"/>
    <cellStyle name="Output 2 10 2" xfId="560"/>
    <cellStyle name="Output 2 11" xfId="561"/>
    <cellStyle name="Output 2 11 2" xfId="562"/>
    <cellStyle name="Output 2 12" xfId="563"/>
    <cellStyle name="Output 2 12 2" xfId="564"/>
    <cellStyle name="Output 2 13" xfId="565"/>
    <cellStyle name="Output 2 13 2" xfId="566"/>
    <cellStyle name="Output 2 14" xfId="567"/>
    <cellStyle name="Output 2 14 2" xfId="568"/>
    <cellStyle name="Output 2 15" xfId="569"/>
    <cellStyle name="Output 2 15 2" xfId="570"/>
    <cellStyle name="Output 2 16" xfId="571"/>
    <cellStyle name="Output 2 2" xfId="572"/>
    <cellStyle name="Output 2 2 10" xfId="573"/>
    <cellStyle name="Output 2 2 10 2" xfId="574"/>
    <cellStyle name="Output 2 2 11" xfId="575"/>
    <cellStyle name="Output 2 2 11 2" xfId="576"/>
    <cellStyle name="Output 2 2 12" xfId="577"/>
    <cellStyle name="Output 2 2 12 2" xfId="578"/>
    <cellStyle name="Output 2 2 13" xfId="579"/>
    <cellStyle name="Output 2 2 13 2" xfId="580"/>
    <cellStyle name="Output 2 2 14" xfId="581"/>
    <cellStyle name="Output 2 2 14 2" xfId="582"/>
    <cellStyle name="Output 2 2 15" xfId="583"/>
    <cellStyle name="Output 2 2 2" xfId="584"/>
    <cellStyle name="Output 2 2 2 2" xfId="585"/>
    <cellStyle name="Output 2 2 3" xfId="586"/>
    <cellStyle name="Output 2 2 3 2" xfId="587"/>
    <cellStyle name="Output 2 2 4" xfId="588"/>
    <cellStyle name="Output 2 2 4 2" xfId="589"/>
    <cellStyle name="Output 2 2 5" xfId="590"/>
    <cellStyle name="Output 2 2 5 2" xfId="591"/>
    <cellStyle name="Output 2 2 6" xfId="592"/>
    <cellStyle name="Output 2 2 6 2" xfId="593"/>
    <cellStyle name="Output 2 2 7" xfId="594"/>
    <cellStyle name="Output 2 2 7 2" xfId="595"/>
    <cellStyle name="Output 2 2 8" xfId="596"/>
    <cellStyle name="Output 2 2 8 2" xfId="597"/>
    <cellStyle name="Output 2 2 9" xfId="598"/>
    <cellStyle name="Output 2 2 9 2" xfId="599"/>
    <cellStyle name="Output 2 3" xfId="600"/>
    <cellStyle name="Output 2 3 2" xfId="601"/>
    <cellStyle name="Output 2 4" xfId="602"/>
    <cellStyle name="Output 2 4 2" xfId="603"/>
    <cellStyle name="Output 2 5" xfId="604"/>
    <cellStyle name="Output 2 5 2" xfId="605"/>
    <cellStyle name="Output 2 6" xfId="606"/>
    <cellStyle name="Output 2 6 2" xfId="607"/>
    <cellStyle name="Output 2 7" xfId="608"/>
    <cellStyle name="Output 2 7 2" xfId="609"/>
    <cellStyle name="Output 2 8" xfId="610"/>
    <cellStyle name="Output 2 8 2" xfId="611"/>
    <cellStyle name="Output 2 9" xfId="612"/>
    <cellStyle name="Output 2 9 2" xfId="613"/>
    <cellStyle name="Percent 2" xfId="614"/>
    <cellStyle name="Percent 2 2" xfId="615"/>
    <cellStyle name="Percent 2 2 2" xfId="616"/>
    <cellStyle name="Percent 2 3" xfId="617"/>
    <cellStyle name="Percent 2 4" xfId="618"/>
    <cellStyle name="Percent 3" xfId="619"/>
    <cellStyle name="Percent 3 2" xfId="620"/>
    <cellStyle name="Percent 4" xfId="621"/>
    <cellStyle name="Percent 4 2" xfId="622"/>
    <cellStyle name="Percent 5" xfId="623"/>
    <cellStyle name="S1" xfId="624"/>
    <cellStyle name="S1 2" xfId="625"/>
    <cellStyle name="S1_Apr -11 Payroll" xfId="626"/>
    <cellStyle name="S10" xfId="627"/>
    <cellStyle name="S10 2" xfId="628"/>
    <cellStyle name="S10_Apr -11 Payroll" xfId="629"/>
    <cellStyle name="S11" xfId="630"/>
    <cellStyle name="S11 2" xfId="631"/>
    <cellStyle name="S11_Apr -11 Payroll" xfId="632"/>
    <cellStyle name="S2" xfId="633"/>
    <cellStyle name="S2 2" xfId="634"/>
    <cellStyle name="S2_Apr -11 Payroll" xfId="635"/>
    <cellStyle name="S3" xfId="636"/>
    <cellStyle name="S3 2" xfId="637"/>
    <cellStyle name="S3_Apr -11 Payroll" xfId="638"/>
    <cellStyle name="S4" xfId="639"/>
    <cellStyle name="S4 2" xfId="640"/>
    <cellStyle name="S4_Apr -11 Payroll" xfId="641"/>
    <cellStyle name="S5" xfId="642"/>
    <cellStyle name="S5 2" xfId="643"/>
    <cellStyle name="S5_Apr -11 Payroll" xfId="644"/>
    <cellStyle name="S6" xfId="645"/>
    <cellStyle name="S6 2" xfId="646"/>
    <cellStyle name="S6_Apr -11 Payroll" xfId="647"/>
    <cellStyle name="S7" xfId="648"/>
    <cellStyle name="S7 2" xfId="649"/>
    <cellStyle name="S7_Apr -11 Payroll" xfId="650"/>
    <cellStyle name="S8" xfId="651"/>
    <cellStyle name="S8 2" xfId="652"/>
    <cellStyle name="S8_Apr -11 Payroll" xfId="653"/>
    <cellStyle name="S9" xfId="654"/>
    <cellStyle name="S9 2" xfId="655"/>
    <cellStyle name="S9_Apr -11 Payroll" xfId="656"/>
    <cellStyle name="Style 1" xfId="657"/>
    <cellStyle name="Style 1 2" xfId="658"/>
    <cellStyle name="Style 1 2 2" xfId="659"/>
    <cellStyle name="Style 1 2_Apr -11 Payroll" xfId="660"/>
    <cellStyle name="Style 1 3" xfId="661"/>
    <cellStyle name="Style 1 4" xfId="662"/>
    <cellStyle name="Style 1_Apr -11 Payroll" xfId="663"/>
    <cellStyle name="Title 2" xfId="664"/>
    <cellStyle name="Total 2" xfId="665"/>
    <cellStyle name="Total 2 10" xfId="666"/>
    <cellStyle name="Total 2 10 2" xfId="667"/>
    <cellStyle name="Total 2 11" xfId="668"/>
    <cellStyle name="Total 2 11 2" xfId="669"/>
    <cellStyle name="Total 2 12" xfId="670"/>
    <cellStyle name="Total 2 12 2" xfId="671"/>
    <cellStyle name="Total 2 13" xfId="672"/>
    <cellStyle name="Total 2 13 2" xfId="673"/>
    <cellStyle name="Total 2 14" xfId="674"/>
    <cellStyle name="Total 2 14 2" xfId="675"/>
    <cellStyle name="Total 2 15" xfId="676"/>
    <cellStyle name="Total 2 15 2" xfId="677"/>
    <cellStyle name="Total 2 16" xfId="678"/>
    <cellStyle name="Total 2 2" xfId="679"/>
    <cellStyle name="Total 2 2 10" xfId="680"/>
    <cellStyle name="Total 2 2 10 2" xfId="681"/>
    <cellStyle name="Total 2 2 11" xfId="682"/>
    <cellStyle name="Total 2 2 11 2" xfId="683"/>
    <cellStyle name="Total 2 2 12" xfId="684"/>
    <cellStyle name="Total 2 2 12 2" xfId="685"/>
    <cellStyle name="Total 2 2 13" xfId="686"/>
    <cellStyle name="Total 2 2 13 2" xfId="687"/>
    <cellStyle name="Total 2 2 14" xfId="688"/>
    <cellStyle name="Total 2 2 14 2" xfId="689"/>
    <cellStyle name="Total 2 2 15" xfId="690"/>
    <cellStyle name="Total 2 2 2" xfId="691"/>
    <cellStyle name="Total 2 2 2 2" xfId="692"/>
    <cellStyle name="Total 2 2 3" xfId="693"/>
    <cellStyle name="Total 2 2 3 2" xfId="694"/>
    <cellStyle name="Total 2 2 4" xfId="695"/>
    <cellStyle name="Total 2 2 4 2" xfId="696"/>
    <cellStyle name="Total 2 2 5" xfId="697"/>
    <cellStyle name="Total 2 2 5 2" xfId="698"/>
    <cellStyle name="Total 2 2 6" xfId="699"/>
    <cellStyle name="Total 2 2 6 2" xfId="700"/>
    <cellStyle name="Total 2 2 7" xfId="701"/>
    <cellStyle name="Total 2 2 7 2" xfId="702"/>
    <cellStyle name="Total 2 2 8" xfId="703"/>
    <cellStyle name="Total 2 2 8 2" xfId="704"/>
    <cellStyle name="Total 2 2 9" xfId="705"/>
    <cellStyle name="Total 2 2 9 2" xfId="706"/>
    <cellStyle name="Total 2 3" xfId="707"/>
    <cellStyle name="Total 2 3 2" xfId="708"/>
    <cellStyle name="Total 2 4" xfId="709"/>
    <cellStyle name="Total 2 4 2" xfId="710"/>
    <cellStyle name="Total 2 5" xfId="711"/>
    <cellStyle name="Total 2 5 2" xfId="712"/>
    <cellStyle name="Total 2 6" xfId="713"/>
    <cellStyle name="Total 2 6 2" xfId="714"/>
    <cellStyle name="Total 2 7" xfId="715"/>
    <cellStyle name="Total 2 7 2" xfId="716"/>
    <cellStyle name="Total 2 8" xfId="717"/>
    <cellStyle name="Total 2 8 2" xfId="718"/>
    <cellStyle name="Total 2 9" xfId="719"/>
    <cellStyle name="Total 2 9 2" xfId="720"/>
    <cellStyle name="Warning Text 2" xfId="721"/>
    <cellStyle name="عادي_Book1" xfId="722"/>
    <cellStyle name="عملة [0]_Book1" xfId="723"/>
    <cellStyle name="عملة_Book1" xfId="724"/>
    <cellStyle name="فاصلة [0]_مرفقات" xfId="725"/>
    <cellStyle name="فاصلة_مرفقات" xfId="726"/>
    <cellStyle name="常规_Oct_Manual _without ID" xfId="727"/>
  </cellStyles>
  <dxfs count="0"/>
  <tableStyles count="0" defaultTableStyle="TableStyleMedium2" defaultPivotStyle="PivotStyleLight16"/>
  <colors>
    <mruColors>
      <color rgb="FF66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mar.mohamed/AppData/Local/Microsoft/Windows/INetCache/Content.Outlook/95S2POR3/Salah%20Hussein/My%20Data%20Saladino%202005/Cars%20marketing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..."/>
      <sheetName val="contract_WALIED)"/>
      <sheetName val="contract_HANY"/>
      <sheetName val="contract_JUN"/>
      <sheetName val="contract_APRIL"/>
      <sheetName val="dep"/>
      <sheetName val="fund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/>
      <sheetData sheetId="1"/>
      <sheetData sheetId="2"/>
      <sheetData sheetId="3"/>
      <sheetData sheetId="4">
        <row r="3">
          <cell r="N3">
            <v>31</v>
          </cell>
          <cell r="O3">
            <v>4</v>
          </cell>
          <cell r="P3">
            <v>200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J60"/>
  <sheetViews>
    <sheetView rightToLeft="1" tabSelected="1" topLeftCell="A50" workbookViewId="0">
      <selection activeCell="E61" sqref="E61"/>
    </sheetView>
  </sheetViews>
  <sheetFormatPr defaultRowHeight="14.4"/>
  <cols>
    <col min="1" max="1" width="34.33203125" bestFit="1" customWidth="1"/>
    <col min="2" max="2" width="12.6640625" bestFit="1" customWidth="1"/>
    <col min="5" max="5" width="13.77734375" bestFit="1" customWidth="1"/>
    <col min="7" max="7" width="10.77734375" bestFit="1" customWidth="1"/>
    <col min="8" max="8" width="10.5546875" customWidth="1"/>
    <col min="9" max="9" width="24.44140625" bestFit="1" customWidth="1"/>
  </cols>
  <sheetData>
    <row r="1" spans="1:10" ht="18.600000000000001" thickTop="1">
      <c r="A1" s="5" t="s">
        <v>59</v>
      </c>
      <c r="B1" s="5" t="s">
        <v>58</v>
      </c>
      <c r="E1" s="8" t="s">
        <v>56</v>
      </c>
      <c r="F1" s="8"/>
      <c r="G1" s="8"/>
      <c r="H1" s="8"/>
      <c r="I1" s="8"/>
      <c r="J1" s="8"/>
    </row>
    <row r="2" spans="1:10">
      <c r="A2" s="3" t="s">
        <v>57</v>
      </c>
      <c r="B2" s="2">
        <v>6600</v>
      </c>
      <c r="C2" s="6">
        <v>0</v>
      </c>
      <c r="D2" s="1">
        <f>B2*C2</f>
        <v>0</v>
      </c>
      <c r="I2" s="1"/>
    </row>
    <row r="3" spans="1:10">
      <c r="A3" s="3" t="s">
        <v>55</v>
      </c>
      <c r="B3" s="2">
        <v>11000</v>
      </c>
      <c r="C3" s="6">
        <v>0</v>
      </c>
      <c r="D3" s="1">
        <f t="shared" ref="D3:D57" si="0">B3*C3</f>
        <v>0</v>
      </c>
      <c r="G3" s="4" t="s">
        <v>53</v>
      </c>
      <c r="H3" s="7">
        <v>309510</v>
      </c>
      <c r="I3" s="1"/>
    </row>
    <row r="4" spans="1:10">
      <c r="A4" s="3" t="s">
        <v>54</v>
      </c>
      <c r="B4" s="2">
        <v>11550</v>
      </c>
      <c r="C4" s="6">
        <v>0</v>
      </c>
      <c r="D4" s="1">
        <f t="shared" si="0"/>
        <v>0</v>
      </c>
      <c r="H4" s="1"/>
      <c r="I4" s="1"/>
    </row>
    <row r="5" spans="1:10">
      <c r="A5" s="3" t="s">
        <v>52</v>
      </c>
      <c r="B5" s="2">
        <v>11550</v>
      </c>
      <c r="C5" s="6">
        <v>0</v>
      </c>
      <c r="D5" s="1">
        <f t="shared" si="0"/>
        <v>0</v>
      </c>
      <c r="H5" s="1"/>
      <c r="I5" s="1"/>
    </row>
    <row r="6" spans="1:10">
      <c r="A6" s="3" t="s">
        <v>51</v>
      </c>
      <c r="B6" s="2">
        <v>11688</v>
      </c>
      <c r="C6" s="6">
        <v>0</v>
      </c>
      <c r="D6" s="1">
        <f t="shared" si="0"/>
        <v>0</v>
      </c>
      <c r="H6" s="1"/>
      <c r="I6" s="1"/>
    </row>
    <row r="7" spans="1:10">
      <c r="A7" s="3" t="s">
        <v>50</v>
      </c>
      <c r="B7" s="2">
        <v>12924</v>
      </c>
      <c r="C7" s="6">
        <v>0</v>
      </c>
      <c r="D7" s="1">
        <f t="shared" si="0"/>
        <v>0</v>
      </c>
      <c r="H7" s="1"/>
      <c r="I7" s="1"/>
    </row>
    <row r="8" spans="1:10">
      <c r="A8" s="3" t="s">
        <v>49</v>
      </c>
      <c r="B8" s="2">
        <v>12925</v>
      </c>
      <c r="C8" s="6">
        <v>0</v>
      </c>
      <c r="D8" s="1">
        <f t="shared" si="0"/>
        <v>0</v>
      </c>
      <c r="H8" s="1"/>
      <c r="I8" s="1"/>
    </row>
    <row r="9" spans="1:10">
      <c r="A9" s="3" t="s">
        <v>48</v>
      </c>
      <c r="B9" s="2">
        <v>12925</v>
      </c>
      <c r="C9" s="6">
        <v>0</v>
      </c>
      <c r="D9" s="1">
        <f t="shared" si="0"/>
        <v>0</v>
      </c>
      <c r="H9" s="1"/>
      <c r="I9" s="1"/>
    </row>
    <row r="10" spans="1:10">
      <c r="A10" s="3" t="s">
        <v>47</v>
      </c>
      <c r="B10" s="2">
        <v>12925</v>
      </c>
      <c r="C10" s="6">
        <v>0</v>
      </c>
      <c r="D10" s="1">
        <f t="shared" si="0"/>
        <v>0</v>
      </c>
      <c r="H10" s="1"/>
      <c r="I10" s="1"/>
    </row>
    <row r="11" spans="1:10">
      <c r="A11" s="3" t="s">
        <v>46</v>
      </c>
      <c r="B11" s="2">
        <v>12925</v>
      </c>
      <c r="C11" s="6">
        <v>0</v>
      </c>
      <c r="D11" s="1">
        <f t="shared" si="0"/>
        <v>0</v>
      </c>
      <c r="H11" s="1"/>
      <c r="I11" s="1"/>
    </row>
    <row r="12" spans="1:10">
      <c r="A12" s="3" t="s">
        <v>45</v>
      </c>
      <c r="B12" s="2">
        <v>12925</v>
      </c>
      <c r="C12" s="6">
        <v>0</v>
      </c>
      <c r="D12" s="1">
        <f t="shared" si="0"/>
        <v>0</v>
      </c>
      <c r="H12" s="1"/>
      <c r="I12" s="1"/>
    </row>
    <row r="13" spans="1:10">
      <c r="A13" s="3" t="s">
        <v>44</v>
      </c>
      <c r="B13" s="2">
        <v>13475</v>
      </c>
      <c r="C13" s="6">
        <v>0</v>
      </c>
      <c r="D13" s="1">
        <f t="shared" si="0"/>
        <v>0</v>
      </c>
      <c r="H13" s="1"/>
      <c r="I13" s="1"/>
    </row>
    <row r="14" spans="1:10">
      <c r="A14" s="3" t="s">
        <v>43</v>
      </c>
      <c r="B14" s="2">
        <v>13613</v>
      </c>
      <c r="C14" s="6">
        <v>0</v>
      </c>
      <c r="D14" s="1">
        <f t="shared" si="0"/>
        <v>0</v>
      </c>
      <c r="H14" s="1"/>
      <c r="I14" s="1"/>
    </row>
    <row r="15" spans="1:10">
      <c r="A15" s="3" t="s">
        <v>42</v>
      </c>
      <c r="B15" s="2">
        <v>13723</v>
      </c>
      <c r="C15" s="6">
        <v>0</v>
      </c>
      <c r="D15" s="1">
        <f t="shared" si="0"/>
        <v>0</v>
      </c>
      <c r="H15" s="1"/>
      <c r="I15" s="1"/>
    </row>
    <row r="16" spans="1:10">
      <c r="A16" s="3" t="s">
        <v>41</v>
      </c>
      <c r="B16" s="2">
        <v>13750</v>
      </c>
      <c r="C16" s="6">
        <v>0</v>
      </c>
      <c r="D16" s="1">
        <f t="shared" si="0"/>
        <v>0</v>
      </c>
      <c r="H16" s="1"/>
      <c r="I16" s="1"/>
    </row>
    <row r="17" spans="1:9">
      <c r="A17" s="3" t="s">
        <v>40</v>
      </c>
      <c r="B17" s="2">
        <v>14438</v>
      </c>
      <c r="C17" s="6">
        <v>0</v>
      </c>
      <c r="D17" s="1">
        <f t="shared" si="0"/>
        <v>0</v>
      </c>
      <c r="H17" s="1"/>
      <c r="I17" s="1"/>
    </row>
    <row r="18" spans="1:9">
      <c r="A18" s="3" t="s">
        <v>39</v>
      </c>
      <c r="B18" s="2">
        <v>14438</v>
      </c>
      <c r="C18" s="6">
        <v>0</v>
      </c>
      <c r="D18" s="1">
        <f t="shared" si="0"/>
        <v>0</v>
      </c>
      <c r="H18" s="1"/>
      <c r="I18" s="1"/>
    </row>
    <row r="19" spans="1:9">
      <c r="A19" s="3" t="s">
        <v>38</v>
      </c>
      <c r="B19" s="2">
        <v>15125</v>
      </c>
      <c r="C19" s="6">
        <v>1</v>
      </c>
      <c r="D19" s="1">
        <f t="shared" si="0"/>
        <v>15125</v>
      </c>
      <c r="H19" s="1"/>
      <c r="I19" s="1"/>
    </row>
    <row r="20" spans="1:9">
      <c r="A20" s="3" t="s">
        <v>37</v>
      </c>
      <c r="B20" s="2">
        <v>15373</v>
      </c>
      <c r="C20" s="6">
        <v>0</v>
      </c>
      <c r="D20" s="1">
        <f t="shared" si="0"/>
        <v>0</v>
      </c>
      <c r="H20" s="1"/>
      <c r="I20" s="1"/>
    </row>
    <row r="21" spans="1:9">
      <c r="A21" s="3" t="s">
        <v>36</v>
      </c>
      <c r="B21" s="2">
        <v>16362</v>
      </c>
      <c r="C21" s="6">
        <v>0</v>
      </c>
      <c r="D21" s="1">
        <f t="shared" si="0"/>
        <v>0</v>
      </c>
      <c r="H21" s="1"/>
      <c r="I21" s="1"/>
    </row>
    <row r="22" spans="1:9">
      <c r="A22" s="3" t="s">
        <v>35</v>
      </c>
      <c r="B22" s="2">
        <v>16500</v>
      </c>
      <c r="C22" s="6">
        <v>0</v>
      </c>
      <c r="D22" s="1">
        <f t="shared" si="0"/>
        <v>0</v>
      </c>
      <c r="H22" s="1"/>
      <c r="I22" s="1"/>
    </row>
    <row r="23" spans="1:9">
      <c r="A23" s="3" t="s">
        <v>34</v>
      </c>
      <c r="B23" s="2">
        <v>16500</v>
      </c>
      <c r="C23" s="6">
        <v>0</v>
      </c>
      <c r="D23" s="1">
        <f t="shared" si="0"/>
        <v>0</v>
      </c>
      <c r="H23" s="1"/>
      <c r="I23" s="1"/>
    </row>
    <row r="24" spans="1:9">
      <c r="A24" s="3" t="s">
        <v>33</v>
      </c>
      <c r="B24" s="2">
        <v>16500</v>
      </c>
      <c r="C24" s="6">
        <v>0</v>
      </c>
      <c r="D24" s="1">
        <f t="shared" si="0"/>
        <v>0</v>
      </c>
      <c r="H24" s="1"/>
      <c r="I24" s="1"/>
    </row>
    <row r="25" spans="1:9">
      <c r="A25" s="3" t="s">
        <v>32</v>
      </c>
      <c r="B25" s="2">
        <v>16500</v>
      </c>
      <c r="C25" s="6">
        <v>0</v>
      </c>
      <c r="D25" s="1">
        <f t="shared" si="0"/>
        <v>0</v>
      </c>
      <c r="H25" s="1"/>
      <c r="I25" s="1"/>
    </row>
    <row r="26" spans="1:9">
      <c r="A26" s="3" t="s">
        <v>31</v>
      </c>
      <c r="B26" s="2">
        <v>17050</v>
      </c>
      <c r="C26" s="6">
        <v>0</v>
      </c>
      <c r="D26" s="1">
        <f t="shared" si="0"/>
        <v>0</v>
      </c>
      <c r="H26" s="1"/>
      <c r="I26" s="1"/>
    </row>
    <row r="27" spans="1:9">
      <c r="A27" s="3" t="s">
        <v>30</v>
      </c>
      <c r="B27" s="2">
        <v>17325</v>
      </c>
      <c r="C27" s="6">
        <v>0</v>
      </c>
      <c r="D27" s="1">
        <f t="shared" si="0"/>
        <v>0</v>
      </c>
      <c r="H27" s="1"/>
      <c r="I27" s="1"/>
    </row>
    <row r="28" spans="1:9">
      <c r="A28" s="3" t="s">
        <v>29</v>
      </c>
      <c r="B28" s="2">
        <v>18810</v>
      </c>
      <c r="C28" s="6">
        <v>0</v>
      </c>
      <c r="D28" s="1">
        <f t="shared" si="0"/>
        <v>0</v>
      </c>
      <c r="H28" s="1"/>
      <c r="I28" s="1"/>
    </row>
    <row r="29" spans="1:9">
      <c r="A29" s="3" t="s">
        <v>28</v>
      </c>
      <c r="B29" s="2">
        <v>18975</v>
      </c>
      <c r="C29" s="6">
        <v>0</v>
      </c>
      <c r="D29" s="1">
        <f t="shared" si="0"/>
        <v>0</v>
      </c>
      <c r="H29" s="1"/>
      <c r="I29" s="1"/>
    </row>
    <row r="30" spans="1:9">
      <c r="A30" s="3" t="s">
        <v>27</v>
      </c>
      <c r="B30" s="2">
        <v>18975</v>
      </c>
      <c r="C30" s="6">
        <v>0</v>
      </c>
      <c r="D30" s="1">
        <f t="shared" si="0"/>
        <v>0</v>
      </c>
      <c r="H30" s="1"/>
      <c r="I30" s="1"/>
    </row>
    <row r="31" spans="1:9">
      <c r="A31" s="3" t="s">
        <v>26</v>
      </c>
      <c r="B31" s="2">
        <v>18975</v>
      </c>
      <c r="C31" s="6">
        <v>0</v>
      </c>
      <c r="D31" s="1">
        <f t="shared" si="0"/>
        <v>0</v>
      </c>
      <c r="H31" s="1"/>
      <c r="I31" s="1"/>
    </row>
    <row r="32" spans="1:9">
      <c r="A32" s="3" t="s">
        <v>25</v>
      </c>
      <c r="B32" s="2">
        <v>18975</v>
      </c>
      <c r="C32" s="6">
        <v>0</v>
      </c>
      <c r="D32" s="1">
        <f t="shared" si="0"/>
        <v>0</v>
      </c>
      <c r="H32" s="1"/>
      <c r="I32" s="1"/>
    </row>
    <row r="33" spans="1:9">
      <c r="A33" s="3" t="s">
        <v>24</v>
      </c>
      <c r="B33" s="2">
        <v>19168</v>
      </c>
      <c r="C33" s="6">
        <v>0</v>
      </c>
      <c r="D33" s="1">
        <f t="shared" si="0"/>
        <v>0</v>
      </c>
      <c r="H33" s="1"/>
      <c r="I33" s="1"/>
    </row>
    <row r="34" spans="1:9">
      <c r="A34" s="3" t="s">
        <v>23</v>
      </c>
      <c r="B34" s="2">
        <v>19800</v>
      </c>
      <c r="C34" s="6">
        <v>0</v>
      </c>
      <c r="D34" s="1">
        <f t="shared" si="0"/>
        <v>0</v>
      </c>
      <c r="H34" s="1"/>
      <c r="I34" s="1"/>
    </row>
    <row r="35" spans="1:9">
      <c r="A35" s="3" t="s">
        <v>22</v>
      </c>
      <c r="B35" s="2">
        <v>19800</v>
      </c>
      <c r="C35" s="6">
        <v>0</v>
      </c>
      <c r="D35" s="1">
        <f t="shared" si="0"/>
        <v>0</v>
      </c>
      <c r="H35" s="1"/>
      <c r="I35" s="1"/>
    </row>
    <row r="36" spans="1:9">
      <c r="A36" s="3" t="s">
        <v>21</v>
      </c>
      <c r="B36" s="2">
        <v>19828</v>
      </c>
      <c r="C36" s="6">
        <v>0</v>
      </c>
      <c r="D36" s="1">
        <f t="shared" si="0"/>
        <v>0</v>
      </c>
      <c r="H36" s="1"/>
      <c r="I36" s="1"/>
    </row>
    <row r="37" spans="1:9">
      <c r="A37" s="3" t="s">
        <v>20</v>
      </c>
      <c r="B37" s="2">
        <v>20075</v>
      </c>
      <c r="C37" s="6">
        <v>0</v>
      </c>
      <c r="D37" s="1">
        <f t="shared" si="0"/>
        <v>0</v>
      </c>
      <c r="H37" s="1"/>
      <c r="I37" s="1"/>
    </row>
    <row r="38" spans="1:9">
      <c r="A38" s="3" t="s">
        <v>19</v>
      </c>
      <c r="B38" s="2">
        <v>20625</v>
      </c>
      <c r="C38" s="6">
        <v>0</v>
      </c>
      <c r="D38" s="1">
        <f t="shared" si="0"/>
        <v>0</v>
      </c>
      <c r="H38" s="1"/>
      <c r="I38" s="1"/>
    </row>
    <row r="39" spans="1:9">
      <c r="A39" s="3" t="s">
        <v>18</v>
      </c>
      <c r="B39" s="2">
        <v>20625</v>
      </c>
      <c r="C39" s="6">
        <v>0</v>
      </c>
      <c r="D39" s="1">
        <f t="shared" si="0"/>
        <v>0</v>
      </c>
      <c r="H39" s="1"/>
      <c r="I39" s="1"/>
    </row>
    <row r="40" spans="1:9">
      <c r="A40" s="3" t="s">
        <v>17</v>
      </c>
      <c r="B40" s="2">
        <v>20763</v>
      </c>
      <c r="C40" s="6">
        <v>0</v>
      </c>
      <c r="D40" s="1">
        <f t="shared" si="0"/>
        <v>0</v>
      </c>
      <c r="H40" s="1"/>
      <c r="I40" s="1"/>
    </row>
    <row r="41" spans="1:9">
      <c r="A41" s="3" t="s">
        <v>16</v>
      </c>
      <c r="B41" s="2">
        <v>20900</v>
      </c>
      <c r="C41" s="6">
        <v>0</v>
      </c>
      <c r="D41" s="1">
        <f t="shared" si="0"/>
        <v>0</v>
      </c>
      <c r="H41" s="1"/>
      <c r="I41" s="1"/>
    </row>
    <row r="42" spans="1:9">
      <c r="A42" s="3" t="s">
        <v>15</v>
      </c>
      <c r="B42" s="2">
        <v>20900</v>
      </c>
      <c r="C42" s="6">
        <v>0</v>
      </c>
      <c r="D42" s="1">
        <f t="shared" si="0"/>
        <v>0</v>
      </c>
      <c r="H42" s="1"/>
      <c r="I42" s="1"/>
    </row>
    <row r="43" spans="1:9">
      <c r="A43" s="3" t="s">
        <v>14</v>
      </c>
      <c r="B43" s="2">
        <v>21052</v>
      </c>
      <c r="C43" s="6">
        <v>0</v>
      </c>
      <c r="D43" s="1">
        <f t="shared" si="0"/>
        <v>0</v>
      </c>
      <c r="H43" s="1"/>
      <c r="I43" s="1"/>
    </row>
    <row r="44" spans="1:9">
      <c r="A44" s="3" t="s">
        <v>13</v>
      </c>
      <c r="B44" s="2">
        <v>23375</v>
      </c>
      <c r="C44" s="6">
        <v>0</v>
      </c>
      <c r="D44" s="1">
        <f t="shared" si="0"/>
        <v>0</v>
      </c>
      <c r="H44" s="1"/>
      <c r="I44" s="1"/>
    </row>
    <row r="45" spans="1:9">
      <c r="A45" s="3" t="s">
        <v>12</v>
      </c>
      <c r="B45" s="2">
        <v>23650</v>
      </c>
      <c r="C45" s="6">
        <v>1</v>
      </c>
      <c r="D45" s="1">
        <f t="shared" si="0"/>
        <v>23650</v>
      </c>
      <c r="H45" s="1"/>
      <c r="I45" s="1"/>
    </row>
    <row r="46" spans="1:9">
      <c r="A46" s="3" t="s">
        <v>11</v>
      </c>
      <c r="B46" s="2">
        <v>24255</v>
      </c>
      <c r="C46" s="6">
        <v>0</v>
      </c>
      <c r="D46" s="1">
        <f t="shared" si="0"/>
        <v>0</v>
      </c>
      <c r="H46" s="1"/>
      <c r="I46" s="1"/>
    </row>
    <row r="47" spans="1:9">
      <c r="A47" s="3" t="s">
        <v>10</v>
      </c>
      <c r="B47" s="2">
        <v>24255</v>
      </c>
      <c r="C47" s="6">
        <v>0</v>
      </c>
      <c r="D47" s="1">
        <f t="shared" si="0"/>
        <v>0</v>
      </c>
      <c r="H47" s="1"/>
      <c r="I47" s="1"/>
    </row>
    <row r="48" spans="1:9">
      <c r="A48" s="3" t="s">
        <v>9</v>
      </c>
      <c r="B48" s="2">
        <v>25988</v>
      </c>
      <c r="C48" s="6">
        <v>1</v>
      </c>
      <c r="D48" s="1">
        <f t="shared" si="0"/>
        <v>25988</v>
      </c>
      <c r="H48" s="1"/>
      <c r="I48" s="1"/>
    </row>
    <row r="49" spans="1:9">
      <c r="A49" s="3" t="s">
        <v>8</v>
      </c>
      <c r="B49" s="2">
        <v>28463</v>
      </c>
      <c r="C49" s="6">
        <v>1</v>
      </c>
      <c r="D49" s="1">
        <f t="shared" si="0"/>
        <v>28463</v>
      </c>
      <c r="H49" s="1"/>
      <c r="I49" s="1"/>
    </row>
    <row r="50" spans="1:9">
      <c r="A50" s="3" t="s">
        <v>7</v>
      </c>
      <c r="B50" s="2">
        <v>29205</v>
      </c>
      <c r="C50" s="6">
        <v>0</v>
      </c>
      <c r="D50" s="1">
        <f t="shared" si="0"/>
        <v>0</v>
      </c>
      <c r="H50" s="1"/>
      <c r="I50" s="1"/>
    </row>
    <row r="51" spans="1:9">
      <c r="A51" s="3" t="s">
        <v>6</v>
      </c>
      <c r="B51" s="2">
        <v>35750</v>
      </c>
      <c r="C51" s="6">
        <v>1</v>
      </c>
      <c r="D51" s="1">
        <f t="shared" si="0"/>
        <v>35750</v>
      </c>
      <c r="H51" s="1"/>
      <c r="I51" s="1"/>
    </row>
    <row r="52" spans="1:9">
      <c r="A52" s="3" t="s">
        <v>5</v>
      </c>
      <c r="B52" s="2">
        <v>35750</v>
      </c>
      <c r="C52" s="6">
        <v>1</v>
      </c>
      <c r="D52" s="1">
        <f t="shared" si="0"/>
        <v>35750</v>
      </c>
      <c r="H52" s="1"/>
      <c r="I52" s="1"/>
    </row>
    <row r="53" spans="1:9">
      <c r="A53" s="3" t="s">
        <v>4</v>
      </c>
      <c r="B53" s="2">
        <v>45788</v>
      </c>
      <c r="C53" s="6">
        <v>0</v>
      </c>
      <c r="D53" s="1">
        <f t="shared" si="0"/>
        <v>0</v>
      </c>
      <c r="H53" s="1"/>
      <c r="I53" s="1"/>
    </row>
    <row r="54" spans="1:9">
      <c r="A54" s="3" t="s">
        <v>3</v>
      </c>
      <c r="B54" s="2">
        <v>45788</v>
      </c>
      <c r="C54" s="6">
        <v>0</v>
      </c>
      <c r="D54" s="1">
        <f t="shared" si="0"/>
        <v>0</v>
      </c>
      <c r="H54" s="1"/>
      <c r="I54" s="1"/>
    </row>
    <row r="55" spans="1:9">
      <c r="A55" s="3" t="s">
        <v>2</v>
      </c>
      <c r="B55" s="2">
        <v>48263</v>
      </c>
      <c r="C55" s="6">
        <v>1</v>
      </c>
      <c r="D55" s="1">
        <f t="shared" si="0"/>
        <v>48263</v>
      </c>
      <c r="H55" s="1"/>
      <c r="I55" s="1"/>
    </row>
    <row r="56" spans="1:9">
      <c r="A56" s="3" t="s">
        <v>1</v>
      </c>
      <c r="B56" s="2">
        <v>48263</v>
      </c>
      <c r="C56" s="6">
        <v>1</v>
      </c>
      <c r="D56" s="1">
        <f t="shared" si="0"/>
        <v>48263</v>
      </c>
      <c r="H56" s="1"/>
      <c r="I56" s="1"/>
    </row>
    <row r="57" spans="1:9">
      <c r="A57" s="3" t="s">
        <v>0</v>
      </c>
      <c r="B57" s="2">
        <v>48263</v>
      </c>
      <c r="C57" s="6">
        <v>1</v>
      </c>
      <c r="D57" s="1">
        <f t="shared" si="0"/>
        <v>48263</v>
      </c>
      <c r="H57" s="1"/>
      <c r="I57" s="1"/>
    </row>
    <row r="58" spans="1:9">
      <c r="B58" s="1">
        <f>SUM(B2:B57)</f>
        <v>1165911</v>
      </c>
      <c r="D58" s="9">
        <f>SUM(D2:D57)</f>
        <v>309515</v>
      </c>
      <c r="E58" s="10">
        <f>(D58-309510)^2</f>
        <v>25</v>
      </c>
      <c r="H58" s="1"/>
      <c r="I58" s="1"/>
    </row>
    <row r="59" spans="1:9">
      <c r="H59" s="1"/>
      <c r="I59" s="1"/>
    </row>
    <row r="60" spans="1:9">
      <c r="H60" s="1"/>
      <c r="I60" s="1"/>
    </row>
  </sheetData>
  <scenarios current="1">
    <scenario name="44" count="26" user="Tarek" comment="Created by Tarek on 9/19/2018">
      <inputCells r="C32" val="0"/>
      <inputCells r="C33" val="0"/>
      <inputCells r="C34" val="0"/>
      <inputCells r="C35" val="0"/>
      <inputCells r="C36" val="0"/>
      <inputCells r="C37" val="0"/>
      <inputCells r="C38" val="0"/>
      <inputCells r="C39" val="0"/>
      <inputCells r="C40" val="0"/>
      <inputCells r="C41" val="0"/>
      <inputCells r="C42" val="0"/>
      <inputCells r="C43" val="0"/>
      <inputCells r="C44" val="0"/>
      <inputCells r="C45" val="1"/>
      <inputCells r="C46" val="0"/>
      <inputCells r="C47" val="0"/>
      <inputCells r="C48" val="0"/>
      <inputCells r="C49" val="0"/>
      <inputCells r="C50" val="0"/>
      <inputCells r="C51" val="1"/>
      <inputCells r="C52" val="1"/>
      <inputCells r="C53" val="1"/>
      <inputCells r="C54" val="1"/>
      <inputCells r="C55" val="0.544067080585797"/>
      <inputCells r="C56" val="1"/>
      <inputCells r="C57" val="1"/>
    </scenario>
    <scenario name="4" count="26" user="Tarek" comment="Created by Tarek on 9/19/2018">
      <inputCells r="C32" val="1"/>
      <inputCells r="C33" val="1"/>
      <inputCells r="C34" val="1"/>
      <inputCells r="C35" val="0"/>
      <inputCells r="C36" val="0"/>
      <inputCells r="C37" val="0"/>
      <inputCells r="C38" val="1"/>
      <inputCells r="C39" val="1"/>
      <inputCells r="C40" val="1"/>
      <inputCells r="C41" val="0"/>
      <inputCells r="C42" val="0"/>
      <inputCells r="C43" val="0"/>
      <inputCells r="C44" val="1"/>
      <inputCells r="C45" val="1"/>
      <inputCells r="C46" val="1"/>
      <inputCells r="C47" val="0"/>
      <inputCells r="C48" val="0"/>
      <inputCells r="C49" val="0"/>
      <inputCells r="C50" val="1"/>
      <inputCells r="C51" val="1"/>
      <inputCells r="C52" val="1"/>
      <inputCells r="C53" val="0"/>
      <inputCells r="C54" val="0"/>
      <inputCells r="C55" val="0"/>
      <inputCells r="C56" val="1"/>
      <inputCells r="C57" val="1"/>
    </scenario>
  </scenarios>
  <mergeCells count="1">
    <mergeCell ref="E1:J1"/>
  </mergeCells>
  <pageMargins left="0.7" right="0.7" top="0.75" bottom="0.75" header="0.3" footer="0.3"/>
  <pageSetup paperSize="9" orientation="portrait" horizontalDpi="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mar Mohamed</dc:creator>
  <cp:lastModifiedBy>Tarek</cp:lastModifiedBy>
  <dcterms:created xsi:type="dcterms:W3CDTF">2018-09-19T08:52:08Z</dcterms:created>
  <dcterms:modified xsi:type="dcterms:W3CDTF">2018-09-20T06:28:04Z</dcterms:modified>
</cp:coreProperties>
</file>